         <c:v>4001.491</c:v>
                </c:pt>
                <c:pt idx="3976">
                  <c:v>4002.5</c:v>
                </c:pt>
                <c:pt idx="3977">
                  <c:v>4003.5070000000001</c:v>
                </c:pt>
                <c:pt idx="3978">
                  <c:v>4004.5140000000001</c:v>
                </c:pt>
                <c:pt idx="3979">
                  <c:v>4005.5230000000001</c:v>
                </c:pt>
                <c:pt idx="3980">
                  <c:v>4006.53</c:v>
                </c:pt>
                <c:pt idx="3981">
                  <c:v>4007.53</c:v>
                </c:pt>
                <c:pt idx="3982">
                  <c:v>4008.53</c:v>
                </c:pt>
                <c:pt idx="3983">
                  <c:v>4009.53</c:v>
                </c:pt>
                <c:pt idx="3984">
                  <c:v>4010.5349999999999</c:v>
                </c:pt>
                <c:pt idx="3985">
                  <c:v>4011.547</c:v>
                </c:pt>
                <c:pt idx="3986">
                  <c:v>4012.5540000000001</c:v>
                </c:pt>
                <c:pt idx="3987">
                  <c:v>4013.5630000000001</c:v>
                </c:pt>
                <c:pt idx="3988">
                  <c:v>4014.5680000000002</c:v>
                </c:pt>
                <c:pt idx="3989">
                  <c:v>4015.576</c:v>
                </c:pt>
                <c:pt idx="3990">
                  <c:v>4016.5770000000002</c:v>
                </c:pt>
                <c:pt idx="3991">
                  <c:v>4017.5819999999999</c:v>
                </c:pt>
                <c:pt idx="3992">
                  <c:v>4018.5830000000001</c:v>
                </c:pt>
                <c:pt idx="3993">
                  <c:v>4019.5929999999998</c:v>
                </c:pt>
                <c:pt idx="3994">
                  <c:v>4020.5929999999998</c:v>
                </c:pt>
                <c:pt idx="3995">
                  <c:v>4021.6</c:v>
                </c:pt>
                <c:pt idx="3996">
                  <c:v>4022.6089999999999</c:v>
                </c:pt>
                <c:pt idx="3997">
                  <c:v>4023.6149999999998</c:v>
                </c:pt>
                <c:pt idx="3998">
                  <c:v>4024.6239999999998</c:v>
                </c:pt>
                <c:pt idx="3999">
                  <c:v>4025.625</c:v>
                </c:pt>
                <c:pt idx="4000">
                  <c:v>4026.6239999999998</c:v>
                </c:pt>
                <c:pt idx="4001">
                  <c:v>4027.6280000000002</c:v>
                </c:pt>
                <c:pt idx="4002">
                  <c:v>4028.6410000000001</c:v>
                </c:pt>
                <c:pt idx="4003">
                  <c:v>4029.6460000000002</c:v>
                </c:pt>
                <c:pt idx="4004">
                  <c:v>4030.6579999999999</c:v>
                </c:pt>
                <c:pt idx="4005">
                  <c:v>4031.6709999999998</c:v>
                </c:pt>
                <c:pt idx="4006">
                  <c:v>4032.6770000000001</c:v>
                </c:pt>
                <c:pt idx="4007">
                  <c:v>4033.6880000000001</c:v>
                </c:pt>
                <c:pt idx="4008">
                  <c:v>4034.6950000000002</c:v>
                </c:pt>
                <c:pt idx="4009">
                  <c:v>4035.703</c:v>
                </c:pt>
                <c:pt idx="4010">
                  <c:v>4036.7060000000001</c:v>
                </c:pt>
                <c:pt idx="4011">
                  <c:v>4037.7049999999999</c:v>
                </c:pt>
                <c:pt idx="4012">
                  <c:v>4038.7080000000001</c:v>
                </c:pt>
                <c:pt idx="4013">
                  <c:v>4039.712</c:v>
                </c:pt>
                <c:pt idx="4014">
                  <c:v>4040.7190000000001</c:v>
                </c:pt>
                <c:pt idx="4015">
                  <c:v>4041.7190000000001</c:v>
                </c:pt>
                <c:pt idx="4016">
                  <c:v>4042.7249999999999</c:v>
                </c:pt>
                <c:pt idx="4017">
                  <c:v>4043.7339999999999</c:v>
                </c:pt>
                <c:pt idx="4018">
                  <c:v>4044.74</c:v>
                </c:pt>
                <c:pt idx="4019">
                  <c:v>4045.7420000000002</c:v>
                </c:pt>
                <c:pt idx="4020">
                  <c:v>4046.7510000000002</c:v>
                </c:pt>
                <c:pt idx="4021">
                  <c:v>4047.7510000000002</c:v>
                </c:pt>
                <c:pt idx="4022">
                  <c:v>4048.7550000000001</c:v>
                </c:pt>
                <c:pt idx="4023">
                  <c:v>4049.768</c:v>
                </c:pt>
                <c:pt idx="4024">
                  <c:v>4050.7730000000001</c:v>
                </c:pt>
                <c:pt idx="4025">
                  <c:v>4051.78</c:v>
                </c:pt>
                <c:pt idx="4026">
                  <c:v>4052.7860000000001</c:v>
                </c:pt>
                <c:pt idx="4027">
                  <c:v>4053.7890000000002</c:v>
                </c:pt>
                <c:pt idx="4028">
                  <c:v>4054.7890000000002</c:v>
                </c:pt>
                <c:pt idx="4029">
                  <c:v>4055.7979999999998</c:v>
                </c:pt>
                <c:pt idx="4030">
                  <c:v>4056.8110000000001</c:v>
                </c:pt>
                <c:pt idx="4031">
                  <c:v>4057.8110000000001</c:v>
                </c:pt>
                <c:pt idx="4032">
                  <c:v>4058.8119999999999</c:v>
                </c:pt>
                <c:pt idx="4033">
                  <c:v>4059.8119999999999</c:v>
                </c:pt>
                <c:pt idx="4034">
                  <c:v>4060.826</c:v>
                </c:pt>
                <c:pt idx="4035">
                  <c:v>4061.8330000000001</c:v>
                </c:pt>
                <c:pt idx="4036">
                  <c:v>4062.848</c:v>
                </c:pt>
                <c:pt idx="4037">
                  <c:v>4063.8490000000002</c:v>
                </c:pt>
                <c:pt idx="4038">
                  <c:v>4064.8589999999999</c:v>
                </c:pt>
                <c:pt idx="4039">
                  <c:v>4065.8589999999999</c:v>
                </c:pt>
                <c:pt idx="4040">
                  <c:v>4066.866</c:v>
                </c:pt>
                <c:pt idx="4041">
                  <c:v>4067.873</c:v>
                </c:pt>
                <c:pt idx="4042">
                  <c:v>4068.8789999999999</c:v>
                </c:pt>
                <c:pt idx="4043">
                  <c:v>4069.8820000000001</c:v>
                </c:pt>
                <c:pt idx="4044">
                  <c:v>4070.89</c:v>
                </c:pt>
                <c:pt idx="4045">
                  <c:v>4071.904</c:v>
                </c:pt>
                <c:pt idx="4046">
                  <c:v>4072.91</c:v>
                </c:pt>
                <c:pt idx="4047">
                  <c:v>4073.913</c:v>
                </c:pt>
                <c:pt idx="4048">
                  <c:v>4075.07</c:v>
                </c:pt>
                <c:pt idx="4049">
                  <c:v>4075.9290000000001</c:v>
                </c:pt>
                <c:pt idx="4050">
                  <c:v>4076.9389999999999</c:v>
                </c:pt>
                <c:pt idx="4051">
                  <c:v>4077.953</c:v>
                </c:pt>
                <c:pt idx="4052">
                  <c:v>4078.9670000000001</c:v>
                </c:pt>
                <c:pt idx="4053">
                  <c:v>4080.0949999999998</c:v>
                </c:pt>
                <c:pt idx="4054">
                  <c:v>4080.9830000000002</c:v>
                </c:pt>
                <c:pt idx="4055">
                  <c:v>4081.9879999999998</c:v>
                </c:pt>
                <c:pt idx="4056">
                  <c:v>4083.0010000000002</c:v>
                </c:pt>
                <c:pt idx="4057">
                  <c:v>4084.0059999999999</c:v>
                </c:pt>
                <c:pt idx="4058">
                  <c:v>4085.09</c:v>
                </c:pt>
                <c:pt idx="4059">
                  <c:v>4086.0219999999999</c:v>
                </c:pt>
                <c:pt idx="4060">
                  <c:v>4087.0309999999999</c:v>
                </c:pt>
                <c:pt idx="4061">
                  <c:v>4088.0360000000001</c:v>
                </c:pt>
                <c:pt idx="4062">
                  <c:v>4089.0459999999998</c:v>
                </c:pt>
                <c:pt idx="4063">
                  <c:v>4090.047</c:v>
                </c:pt>
                <c:pt idx="4064">
                  <c:v>4091.0610000000001</c:v>
                </c:pt>
                <c:pt idx="4065">
                  <c:v>4092.0610000000001</c:v>
                </c:pt>
                <c:pt idx="4066">
                  <c:v>4093.0610000000001</c:v>
                </c:pt>
                <c:pt idx="4067">
                  <c:v>4094.0610000000001</c:v>
                </c:pt>
                <c:pt idx="4068">
                  <c:v>4095.0790000000002</c:v>
                </c:pt>
                <c:pt idx="4069">
                  <c:v>4096.07</c:v>
                </c:pt>
                <c:pt idx="4070">
                  <c:v>4097.0780000000004</c:v>
                </c:pt>
                <c:pt idx="4071">
                  <c:v>4098.08</c:v>
                </c:pt>
                <c:pt idx="4072">
                  <c:v>4099.085</c:v>
                </c:pt>
                <c:pt idx="4073">
                  <c:v>4100.1130000000003</c:v>
                </c:pt>
                <c:pt idx="4074">
                  <c:v>4101.1000000000004</c:v>
                </c:pt>
                <c:pt idx="4075">
                  <c:v>4102.1080000000002</c:v>
                </c:pt>
                <c:pt idx="4076">
                  <c:v>4103.1149999999998</c:v>
                </c:pt>
                <c:pt idx="4077">
                  <c:v>4104.1229999999996</c:v>
                </c:pt>
                <c:pt idx="4078">
                  <c:v>4105.13</c:v>
                </c:pt>
                <c:pt idx="4079">
                  <c:v>4106.1419999999998</c:v>
                </c:pt>
                <c:pt idx="4080">
                  <c:v>4107.1549999999997</c:v>
                </c:pt>
                <c:pt idx="4081">
                  <c:v>4108.1610000000001</c:v>
                </c:pt>
                <c:pt idx="4082">
                  <c:v>4109.17</c:v>
                </c:pt>
                <c:pt idx="4083">
                  <c:v>4110.1790000000001</c:v>
                </c:pt>
                <c:pt idx="4084">
                  <c:v>4111.1880000000001</c:v>
                </c:pt>
                <c:pt idx="4085">
                  <c:v>4112.192</c:v>
                </c:pt>
                <c:pt idx="4086">
                  <c:v>4113.201</c:v>
                </c:pt>
                <c:pt idx="4087">
                  <c:v>4114.2070000000003</c:v>
                </c:pt>
                <c:pt idx="4088">
                  <c:v>4115.22</c:v>
                </c:pt>
                <c:pt idx="4089">
                  <c:v>4116.2259999999997</c:v>
                </c:pt>
                <c:pt idx="4090">
                  <c:v>4117.2370000000001</c:v>
                </c:pt>
                <c:pt idx="4091">
                  <c:v>4118.241</c:v>
                </c:pt>
                <c:pt idx="4092">
                  <c:v>4119.2529999999997</c:v>
                </c:pt>
                <c:pt idx="4093">
                  <c:v>4120.2640000000001</c:v>
                </c:pt>
                <c:pt idx="4094">
                  <c:v>4121.2700000000004</c:v>
                </c:pt>
                <c:pt idx="4095">
                  <c:v>4122.2730000000001</c:v>
                </c:pt>
                <c:pt idx="4096">
                  <c:v>4123.2719999999999</c:v>
                </c:pt>
                <c:pt idx="4097">
                  <c:v>4124.2849999999999</c:v>
                </c:pt>
                <c:pt idx="4098">
                  <c:v>4125.2870000000003</c:v>
                </c:pt>
                <c:pt idx="4099">
                  <c:v>4126.2969999999996</c:v>
                </c:pt>
                <c:pt idx="4100">
                  <c:v>4127.3029999999999</c:v>
                </c:pt>
                <c:pt idx="4101">
                  <c:v>4128.3130000000001</c:v>
                </c:pt>
                <c:pt idx="4102">
                  <c:v>4129.3180000000002</c:v>
                </c:pt>
                <c:pt idx="4103">
                  <c:v>4130.33</c:v>
                </c:pt>
                <c:pt idx="4104">
                  <c:v>4131.3310000000001</c:v>
                </c:pt>
                <c:pt idx="4105">
                  <c:v>4132.335</c:v>
                </c:pt>
                <c:pt idx="4106">
                  <c:v>4133.348</c:v>
                </c:pt>
                <c:pt idx="4107">
                  <c:v>4134.3590000000004</c:v>
                </c:pt>
                <c:pt idx="4108">
                  <c:v>4135.3649999999998</c:v>
                </c:pt>
                <c:pt idx="4109">
                  <c:v>4136.3729999999996</c:v>
                </c:pt>
                <c:pt idx="4110">
                  <c:v>4137.3819999999996</c:v>
                </c:pt>
                <c:pt idx="4111">
                  <c:v>4138.393</c:v>
                </c:pt>
                <c:pt idx="4112">
                  <c:v>4139.4059999999999</c:v>
                </c:pt>
                <c:pt idx="4113">
                  <c:v>4140.42</c:v>
                </c:pt>
                <c:pt idx="4114">
                  <c:v>4141.4279999999999</c:v>
                </c:pt>
                <c:pt idx="4115">
                  <c:v>4142.4359999999997</c:v>
                </c:pt>
                <c:pt idx="4116">
                  <c:v>4143.4440000000004</c:v>
                </c:pt>
                <c:pt idx="4117">
                  <c:v>4144.4449999999997</c:v>
                </c:pt>
                <c:pt idx="4118">
                  <c:v>4145.4449999999997</c:v>
                </c:pt>
                <c:pt idx="4119">
                  <c:v>4146.451</c:v>
                </c:pt>
                <c:pt idx="4120">
                  <c:v>4147.4570000000003</c:v>
                </c:pt>
                <c:pt idx="4121">
                  <c:v>4148.47</c:v>
                </c:pt>
                <c:pt idx="4122">
                  <c:v>4149.4830000000002</c:v>
                </c:pt>
                <c:pt idx="4123">
                  <c:v>4150.4889999999996</c:v>
                </c:pt>
                <c:pt idx="4124">
                  <c:v>4151.4989999999998</c:v>
                </c:pt>
                <c:pt idx="4125">
                  <c:v>4152.5069999999996</c:v>
                </c:pt>
                <c:pt idx="4126">
                  <c:v>4153.5159999999996</c:v>
                </c:pt>
                <c:pt idx="4127">
                  <c:v>4154.5230000000001</c:v>
                </c:pt>
                <c:pt idx="4128">
                  <c:v>4155.5339999999997</c:v>
                </c:pt>
                <c:pt idx="4129">
                  <c:v>4156.5469999999996</c:v>
                </c:pt>
                <c:pt idx="4130">
                  <c:v>4157.5609999999997</c:v>
                </c:pt>
                <c:pt idx="4131">
                  <c:v>4158.5680000000002</c:v>
                </c:pt>
                <c:pt idx="4132">
                  <c:v>4159.5789999999997</c:v>
                </c:pt>
                <c:pt idx="4133">
                  <c:v>4160.5839999999998</c:v>
                </c:pt>
                <c:pt idx="4134">
                  <c:v>4161.5940000000001</c:v>
                </c:pt>
                <c:pt idx="4135">
                  <c:v>4162.5990000000002</c:v>
                </c:pt>
                <c:pt idx="4136">
                  <c:v>4163.6090000000004</c:v>
                </c:pt>
                <c:pt idx="4137">
                  <c:v>4164.616</c:v>
                </c:pt>
                <c:pt idx="4138">
                  <c:v>4165.6239999999998</c:v>
                </c:pt>
                <c:pt idx="4139">
                  <c:v>4166.6289999999999</c:v>
                </c:pt>
                <c:pt idx="4140">
                  <c:v>4167.6390000000001</c:v>
                </c:pt>
                <c:pt idx="4141">
                  <c:v>4168.6440000000002</c:v>
                </c:pt>
                <c:pt idx="4142">
                  <c:v>4169.6570000000002</c:v>
                </c:pt>
                <c:pt idx="4143">
                  <c:v>4170.66</c:v>
                </c:pt>
                <c:pt idx="4144">
                  <c:v>4171.6639999999998</c:v>
                </c:pt>
                <c:pt idx="4145">
                  <c:v>4172.6729999999998</c:v>
                </c:pt>
                <c:pt idx="4146">
                  <c:v>4173.6760000000004</c:v>
                </c:pt>
                <c:pt idx="4147">
                  <c:v>4174.6859999999997</c:v>
                </c:pt>
                <c:pt idx="4148">
                  <c:v>4175.6949999999997</c:v>
                </c:pt>
                <c:pt idx="4149">
                  <c:v>4176.7049999999999</c:v>
                </c:pt>
                <c:pt idx="4150">
                  <c:v>4177.7079999999996</c:v>
                </c:pt>
                <c:pt idx="4151">
                  <c:v>4178.7179999999998</c:v>
                </c:pt>
                <c:pt idx="4152">
                  <c:v>4179.7250000000004</c:v>
                </c:pt>
                <c:pt idx="4153">
                  <c:v>4180.7340000000004</c:v>
                </c:pt>
                <c:pt idx="4154">
                  <c:v>4181.7380000000003</c:v>
                </c:pt>
                <c:pt idx="4155">
                  <c:v>4182.7479999999996</c:v>
                </c:pt>
                <c:pt idx="4156">
                  <c:v>4183.7529999999997</c:v>
                </c:pt>
                <c:pt idx="4157">
                  <c:v>4184.7640000000001</c:v>
                </c:pt>
                <c:pt idx="4158">
                  <c:v>4185.7700000000004</c:v>
                </c:pt>
                <c:pt idx="4159">
                  <c:v>4186.7790000000005</c:v>
                </c:pt>
                <c:pt idx="4160">
                  <c:v>4187.78</c:v>
                </c:pt>
                <c:pt idx="4161">
                  <c:v>4188.78</c:v>
                </c:pt>
                <c:pt idx="4162">
                  <c:v>4189.7860000000001</c:v>
                </c:pt>
                <c:pt idx="4163">
                  <c:v>4190.7969999999996</c:v>
                </c:pt>
                <c:pt idx="4164">
                  <c:v>4191.8050000000003</c:v>
                </c:pt>
                <c:pt idx="4165">
                  <c:v>4192.8119999999999</c:v>
                </c:pt>
                <c:pt idx="4166">
                  <c:v>4193.8270000000002</c:v>
                </c:pt>
                <c:pt idx="4167">
                  <c:v>4194.8339999999998</c:v>
                </c:pt>
                <c:pt idx="4168">
                  <c:v>4195.8329999999996</c:v>
                </c:pt>
                <c:pt idx="4169">
                  <c:v>4196.8429999999998</c:v>
                </c:pt>
                <c:pt idx="4170">
                  <c:v>4197.8509999999997</c:v>
                </c:pt>
                <c:pt idx="4171">
                  <c:v>4198.8590000000004</c:v>
                </c:pt>
                <c:pt idx="4172">
                  <c:v>4199.8620000000001</c:v>
                </c:pt>
                <c:pt idx="4173">
                  <c:v>4200.8729999999996</c:v>
                </c:pt>
                <c:pt idx="4174">
                  <c:v>4201.88</c:v>
                </c:pt>
                <c:pt idx="4175">
                  <c:v>4202.8900000000003</c:v>
                </c:pt>
                <c:pt idx="4176">
                  <c:v>4203.8900000000003</c:v>
                </c:pt>
                <c:pt idx="4177">
                  <c:v>4204.8900000000003</c:v>
                </c:pt>
                <c:pt idx="4178">
                  <c:v>4205.8890000000001</c:v>
                </c:pt>
                <c:pt idx="4179">
                  <c:v>4206.8900000000003</c:v>
                </c:pt>
                <c:pt idx="4180">
                  <c:v>4207.8900000000003</c:v>
                </c:pt>
                <c:pt idx="4181">
                  <c:v>4208.8980000000001</c:v>
                </c:pt>
                <c:pt idx="4182">
                  <c:v>4209.9049999999997</c:v>
                </c:pt>
                <c:pt idx="4183">
                  <c:v>4210.9129999999996</c:v>
                </c:pt>
                <c:pt idx="4184">
                  <c:v>4211.9210000000003</c:v>
                </c:pt>
                <c:pt idx="4185">
                  <c:v>4212.9290000000001</c:v>
                </c:pt>
                <c:pt idx="4186">
                  <c:v>4213.9380000000001</c:v>
                </c:pt>
                <c:pt idx="4187">
                  <c:v>4214.9520000000002</c:v>
                </c:pt>
                <c:pt idx="4188">
                  <c:v>4215.9570000000003</c:v>
                </c:pt>
                <c:pt idx="4189">
                  <c:v>4216.9669999999996</c:v>
                </c:pt>
                <c:pt idx="4190">
                  <c:v>4217.973</c:v>
                </c:pt>
                <c:pt idx="4191">
                  <c:v>4218.9830000000002</c:v>
                </c:pt>
                <c:pt idx="4192">
                  <c:v>4219.9889999999996</c:v>
                </c:pt>
                <c:pt idx="4193">
                  <c:v>4220.99</c:v>
                </c:pt>
                <c:pt idx="4194">
                  <c:v>4221.9989999999998</c:v>
                </c:pt>
                <c:pt idx="4195">
                  <c:v>4223.0079999999998</c:v>
                </c:pt>
                <c:pt idx="4196">
                  <c:v>4224.018</c:v>
                </c:pt>
                <c:pt idx="4197">
                  <c:v>4225.0169999999998</c:v>
                </c:pt>
                <c:pt idx="4198">
                  <c:v>4226.0230000000001</c:v>
                </c:pt>
                <c:pt idx="4199">
                  <c:v>4227.0320000000002</c:v>
                </c:pt>
                <c:pt idx="4200">
                  <c:v>4228.0360000000001</c:v>
                </c:pt>
                <c:pt idx="4201">
                  <c:v>4229.0460000000003</c:v>
                </c:pt>
                <c:pt idx="4202">
                  <c:v>4230.0519999999997</c:v>
                </c:pt>
                <c:pt idx="4203">
                  <c:v>4231.0609999999997</c:v>
                </c:pt>
                <c:pt idx="4204">
                  <c:v>4232.0630000000001</c:v>
                </c:pt>
                <c:pt idx="4205">
                  <c:v>4233.0630000000001</c:v>
                </c:pt>
                <c:pt idx="4206">
                  <c:v>4234.0640000000003</c:v>
                </c:pt>
                <c:pt idx="4207">
                  <c:v>4235.0770000000002</c:v>
                </c:pt>
                <c:pt idx="4208">
                  <c:v>4236.0780000000004</c:v>
                </c:pt>
                <c:pt idx="4209">
                  <c:v>4237.0820000000003</c:v>
                </c:pt>
                <c:pt idx="4210">
                  <c:v>4238.0929999999998</c:v>
                </c:pt>
                <c:pt idx="4211">
                  <c:v>4239.0990000000002</c:v>
                </c:pt>
                <c:pt idx="4212">
                  <c:v>4240.1109999999999</c:v>
                </c:pt>
                <c:pt idx="4213">
                  <c:v>4241.116</c:v>
                </c:pt>
                <c:pt idx="4214">
                  <c:v>4242.1270000000004</c:v>
                </c:pt>
                <c:pt idx="4215">
                  <c:v>4243.1400000000003</c:v>
                </c:pt>
                <c:pt idx="4216">
                  <c:v>4244.1450000000004</c:v>
                </c:pt>
                <c:pt idx="4217">
                  <c:v>4245.1580000000004</c:v>
                </c:pt>
                <c:pt idx="4218">
                  <c:v>4246.17</c:v>
                </c:pt>
                <c:pt idx="4219">
                  <c:v>4247.1779999999999</c:v>
                </c:pt>
                <c:pt idx="4220">
                  <c:v>4248.1859999999997</c:v>
                </c:pt>
                <c:pt idx="4221">
                  <c:v>4249.1940000000004</c:v>
                </c:pt>
                <c:pt idx="4222">
                  <c:v>4250.2960000000003</c:v>
                </c:pt>
                <c:pt idx="4223">
                  <c:v>4251.21</c:v>
                </c:pt>
                <c:pt idx="4224">
                  <c:v>4252.2190000000001</c:v>
                </c:pt>
                <c:pt idx="4225">
                  <c:v>4253.2240000000002</c:v>
                </c:pt>
                <c:pt idx="4226">
                  <c:v>4254.2240000000002</c:v>
                </c:pt>
                <c:pt idx="4227">
                  <c:v>4255.3050000000003</c:v>
                </c:pt>
                <c:pt idx="4228">
                  <c:v>4256.2489999999998</c:v>
                </c:pt>
                <c:pt idx="4229">
                  <c:v>4257.2539999999999</c:v>
                </c:pt>
                <c:pt idx="4230">
                  <c:v>4258.2669999999998</c:v>
                </c:pt>
                <c:pt idx="4231">
                  <c:v>4259.2790000000005</c:v>
                </c:pt>
                <c:pt idx="4232">
                  <c:v>4260.2969999999996</c:v>
                </c:pt>
                <c:pt idx="4233">
                  <c:v>4261.28</c:v>
                </c:pt>
                <c:pt idx="4234">
                  <c:v>4262.28</c:v>
                </c:pt>
                <c:pt idx="4235">
                  <c:v>4263.28</c:v>
                </c:pt>
                <c:pt idx="4236">
                  <c:v>4264.2950000000001</c:v>
                </c:pt>
                <c:pt idx="4237">
                  <c:v>4265.3140000000003</c:v>
                </c:pt>
                <c:pt idx="4238">
                  <c:v>4266.3130000000001</c:v>
                </c:pt>
                <c:pt idx="4239">
                  <c:v>4267.32</c:v>
                </c:pt>
                <c:pt idx="4240">
                  <c:v>4268.3280000000004</c:v>
                </c:pt>
                <c:pt idx="4241">
                  <c:v>4269.3289999999997</c:v>
                </c:pt>
                <c:pt idx="4242">
                  <c:v>4270.3320000000003</c:v>
                </c:pt>
                <c:pt idx="4243">
                  <c:v>4271.3429999999998</c:v>
                </c:pt>
                <c:pt idx="4244">
                  <c:v>4272.3469999999998</c:v>
                </c:pt>
                <c:pt idx="4245">
                  <c:v>4273.3580000000002</c:v>
                </c:pt>
                <c:pt idx="4246">
                  <c:v>4274.3580000000002</c:v>
                </c:pt>
                <c:pt idx="4247">
                  <c:v>4275.357</c:v>
                </c:pt>
                <c:pt idx="4248">
                  <c:v>4276.3580000000002</c:v>
                </c:pt>
                <c:pt idx="4249">
                  <c:v>4277.3580000000002</c:v>
                </c:pt>
                <c:pt idx="4250">
                  <c:v>4278.3670000000002</c:v>
                </c:pt>
                <c:pt idx="4251">
                  <c:v>4279.3729999999996</c:v>
                </c:pt>
                <c:pt idx="4252">
                  <c:v>4280.3810000000003</c:v>
                </c:pt>
                <c:pt idx="4253">
                  <c:v>4281.3900000000003</c:v>
                </c:pt>
                <c:pt idx="4254">
                  <c:v>4282.3940000000002</c:v>
                </c:pt>
                <c:pt idx="4255">
                  <c:v>4283.4049999999997</c:v>
                </c:pt>
                <c:pt idx="4256">
                  <c:v>4284.41</c:v>
                </c:pt>
                <c:pt idx="4257">
                  <c:v>4285.4229999999998</c:v>
                </c:pt>
                <c:pt idx="4258">
                  <c:v>4286.4269999999997</c:v>
                </c:pt>
                <c:pt idx="4259">
                  <c:v>4287.4359999999997</c:v>
                </c:pt>
                <c:pt idx="4260">
                  <c:v>4288.4409999999998</c:v>
                </c:pt>
                <c:pt idx="4261">
                  <c:v>4289.4399999999996</c:v>
                </c:pt>
                <c:pt idx="4262">
                  <c:v>4290.4449999999997</c:v>
                </c:pt>
                <c:pt idx="4263">
                  <c:v>4291.4440000000004</c:v>
                </c:pt>
                <c:pt idx="4264">
                  <c:v>4292.4530000000004</c:v>
                </c:pt>
                <c:pt idx="4265">
                  <c:v>4293.46</c:v>
                </c:pt>
                <c:pt idx="4266">
                  <c:v>4294.47</c:v>
                </c:pt>
                <c:pt idx="4267">
                  <c:v>4295.4690000000001</c:v>
                </c:pt>
                <c:pt idx="4268">
                  <c:v>4296.4830000000002</c:v>
                </c:pt>
                <c:pt idx="4269">
                  <c:v>4297.4880000000003</c:v>
                </c:pt>
                <c:pt idx="4270">
                  <c:v>4298.4989999999998</c:v>
                </c:pt>
                <c:pt idx="4271">
                  <c:v>4299.5039999999999</c:v>
                </c:pt>
                <c:pt idx="4272">
                  <c:v>4300.5140000000001</c:v>
                </c:pt>
                <c:pt idx="4273">
                  <c:v>4301.5209999999997</c:v>
                </c:pt>
                <c:pt idx="4274">
                  <c:v>4302.5230000000001</c:v>
                </c:pt>
                <c:pt idx="4275">
                  <c:v>4303.5320000000002</c:v>
                </c:pt>
                <c:pt idx="4276">
                  <c:v>4304.5339999999997</c:v>
                </c:pt>
                <c:pt idx="4277">
                  <c:v>4305.5360000000001</c:v>
                </c:pt>
                <c:pt idx="4278">
                  <c:v>4306.5479999999998</c:v>
                </c:pt>
                <c:pt idx="4279">
                  <c:v>4307.5469999999996</c:v>
                </c:pt>
                <c:pt idx="4280">
                  <c:v>4308.5529999999999</c:v>
                </c:pt>
                <c:pt idx="4281">
                  <c:v>4309.5609999999997</c:v>
                </c:pt>
                <c:pt idx="4282">
                  <c:v>4310.5680000000002</c:v>
                </c:pt>
                <c:pt idx="4283">
                  <c:v>4311.5770000000002</c:v>
                </c:pt>
                <c:pt idx="4284">
                  <c:v>4312.5780000000004</c:v>
                </c:pt>
                <c:pt idx="4285">
                  <c:v>4313.5789999999997</c:v>
                </c:pt>
                <c:pt idx="4286">
                  <c:v>4314.5789999999997</c:v>
                </c:pt>
                <c:pt idx="4287">
                  <c:v>4315.5789999999997</c:v>
                </c:pt>
                <c:pt idx="4288">
                  <c:v>4316.5919999999996</c:v>
                </c:pt>
                <c:pt idx="4289">
                  <c:v>4317.5990000000002</c:v>
                </c:pt>
                <c:pt idx="4290">
                  <c:v>4318.6019999999999</c:v>
                </c:pt>
                <c:pt idx="4291">
                  <c:v>4319.6080000000002</c:v>
                </c:pt>
                <c:pt idx="4292">
                  <c:v>4320.6170000000002</c:v>
                </c:pt>
                <c:pt idx="4293">
                  <c:v>4321.6229999999996</c:v>
                </c:pt>
                <c:pt idx="4294">
                  <c:v>4322.6289999999999</c:v>
                </c:pt>
                <c:pt idx="4295">
                  <c:v>4323.6329999999998</c:v>
                </c:pt>
                <c:pt idx="4296">
                  <c:v>4324.6390000000001</c:v>
                </c:pt>
                <c:pt idx="4297">
                  <c:v>4325.6440000000002</c:v>
                </c:pt>
                <c:pt idx="4298">
                  <c:v>4326.6549999999997</c:v>
                </c:pt>
                <c:pt idx="4299">
                  <c:v>4327.66</c:v>
                </c:pt>
                <c:pt idx="4300">
                  <c:v>4328.6629999999996</c:v>
                </c:pt>
                <c:pt idx="4301">
                  <c:v>4329.6719999999996</c:v>
                </c:pt>
                <c:pt idx="4302">
                  <c:v>4330.6750000000002</c:v>
                </c:pt>
                <c:pt idx="4303">
                  <c:v>4331.6859999999997</c:v>
                </c:pt>
                <c:pt idx="4304">
                  <c:v>4332.6869999999999</c:v>
                </c:pt>
                <c:pt idx="4305">
                  <c:v>4333.6909999999998</c:v>
                </c:pt>
                <c:pt idx="4306">
                  <c:v>4334.701</c:v>
                </c:pt>
                <c:pt idx="4307">
                  <c:v>4335.7030000000004</c:v>
                </c:pt>
                <c:pt idx="4308">
                  <c:v>4336.7039999999997</c:v>
                </c:pt>
                <c:pt idx="4309">
                  <c:v>4337.71</c:v>
                </c:pt>
                <c:pt idx="4310">
                  <c:v>4338.71</c:v>
                </c:pt>
                <c:pt idx="4311">
                  <c:v>4339.72</c:v>
                </c:pt>
                <c:pt idx="4312">
                  <c:v>4340.723</c:v>
                </c:pt>
                <c:pt idx="4313">
                  <c:v>4341.7340000000004</c:v>
                </c:pt>
                <c:pt idx="4314">
                  <c:v>4342.7340000000004</c:v>
                </c:pt>
                <c:pt idx="4315">
                  <c:v>4343.7389999999996</c:v>
                </c:pt>
                <c:pt idx="4316">
                  <c:v>4344.75</c:v>
                </c:pt>
                <c:pt idx="4317">
                  <c:v>4345.7560000000003</c:v>
                </c:pt>
                <c:pt idx="4318">
                  <c:v>4346.7659999999996</c:v>
                </c:pt>
                <c:pt idx="4319">
                  <c:v>4347.7700000000004</c:v>
                </c:pt>
                <c:pt idx="4320">
                  <c:v>4348.78</c:v>
                </c:pt>
                <c:pt idx="4321">
                  <c:v>4349.78</c:v>
                </c:pt>
                <c:pt idx="4322">
                  <c:v>4350.7860000000001</c:v>
                </c:pt>
                <c:pt idx="4323">
                  <c:v>4351.8010000000004</c:v>
                </c:pt>
                <c:pt idx="4324">
                  <c:v>4352.8119999999999</c:v>
                </c:pt>
                <c:pt idx="4325">
                  <c:v>4353.817</c:v>
                </c:pt>
                <c:pt idx="4326">
                  <c:v>4354.8270000000002</c:v>
                </c:pt>
                <c:pt idx="4327">
                  <c:v>4355.8419999999996</c:v>
                </c:pt>
                <c:pt idx="4328">
                  <c:v>4356.8490000000002</c:v>
                </c:pt>
                <c:pt idx="4329">
                  <c:v>4357.8620000000001</c:v>
                </c:pt>
                <c:pt idx="4330">
                  <c:v>4358.8739999999998</c:v>
                </c:pt>
                <c:pt idx="4331">
                  <c:v>4359.8789999999999</c:v>
                </c:pt>
                <c:pt idx="4332">
                  <c:v>4360.8819999999996</c:v>
                </c:pt>
                <c:pt idx="4333">
                  <c:v>4361.8919999999998</c:v>
                </c:pt>
                <c:pt idx="4334">
                  <c:v>4362.9040000000005</c:v>
                </c:pt>
                <c:pt idx="4335">
                  <c:v>4363.9139999999998</c:v>
                </c:pt>
                <c:pt idx="4336">
                  <c:v>4364.9219999999996</c:v>
                </c:pt>
                <c:pt idx="4337">
                  <c:v>4365.9279999999999</c:v>
                </c:pt>
                <c:pt idx="4338">
                  <c:v>4366.9369999999999</c:v>
                </c:pt>
                <c:pt idx="4339">
                  <c:v>4367.9440000000004</c:v>
                </c:pt>
                <c:pt idx="4340">
                  <c:v>4368.9530000000004</c:v>
                </c:pt>
                <c:pt idx="4341">
                  <c:v>4369.9579999999996</c:v>
                </c:pt>
                <c:pt idx="4342">
                  <c:v>4370.9690000000001</c:v>
                </c:pt>
                <c:pt idx="4343">
                  <c:v>4371.9759999999997</c:v>
                </c:pt>
                <c:pt idx="4344">
                  <c:v>4372.982</c:v>
                </c:pt>
                <c:pt idx="4345">
                  <c:v>4373.9830000000002</c:v>
                </c:pt>
                <c:pt idx="4346">
                  <c:v>4374.9880000000003</c:v>
                </c:pt>
                <c:pt idx="4347">
                  <c:v>4375.9979999999996</c:v>
                </c:pt>
                <c:pt idx="4348">
                  <c:v>4377.0060000000003</c:v>
                </c:pt>
                <c:pt idx="4349">
                  <c:v>4378.0159999999996</c:v>
                </c:pt>
                <c:pt idx="4350">
                  <c:v>4379.0309999999999</c:v>
                </c:pt>
                <c:pt idx="4351">
                  <c:v>4380.0360000000001</c:v>
                </c:pt>
                <c:pt idx="4352">
                  <c:v>4381.0450000000001</c:v>
                </c:pt>
                <c:pt idx="4353">
                  <c:v>4382.0519999999997</c:v>
                </c:pt>
                <c:pt idx="4354">
                  <c:v>4383.0609999999997</c:v>
                </c:pt>
                <c:pt idx="4355">
                  <c:v>4384.0619999999999</c:v>
                </c:pt>
                <c:pt idx="4356">
                  <c:v>4385.0659999999998</c:v>
                </c:pt>
                <c:pt idx="4357">
                  <c:v>4386.07</c:v>
                </c:pt>
                <c:pt idx="4358">
                  <c:v>4387.0810000000001</c:v>
                </c:pt>
                <c:pt idx="4359">
                  <c:v>4388.085</c:v>
                </c:pt>
                <c:pt idx="4360">
                  <c:v>4389.0929999999998</c:v>
                </c:pt>
                <c:pt idx="4361">
                  <c:v>4390.098</c:v>
                </c:pt>
                <c:pt idx="4362">
                  <c:v>4391.1090000000004</c:v>
                </c:pt>
                <c:pt idx="4363">
                  <c:v>4392.1149999999998</c:v>
                </c:pt>
                <c:pt idx="4364">
                  <c:v>4393.1260000000002</c:v>
                </c:pt>
                <c:pt idx="4365">
                  <c:v>4394.1310000000003</c:v>
                </c:pt>
                <c:pt idx="4366">
                  <c:v>4395.1440000000002</c:v>
                </c:pt>
                <c:pt idx="4367">
                  <c:v>4396.1540000000005</c:v>
                </c:pt>
                <c:pt idx="4368">
                  <c:v>4397.1549999999997</c:v>
                </c:pt>
                <c:pt idx="4369">
                  <c:v>4398.1610000000001</c:v>
                </c:pt>
                <c:pt idx="4370">
                  <c:v>4399.1719999999996</c:v>
                </c:pt>
                <c:pt idx="4371">
                  <c:v>4400.1729999999998</c:v>
                </c:pt>
                <c:pt idx="4372">
                  <c:v>4401.174</c:v>
                </c:pt>
                <c:pt idx="4373">
                  <c:v>4402.1869999999999</c:v>
                </c:pt>
                <c:pt idx="4374">
                  <c:v>4403.1949999999997</c:v>
                </c:pt>
                <c:pt idx="4375">
                  <c:v>4404.201</c:v>
                </c:pt>
                <c:pt idx="4376">
                  <c:v>4405.21</c:v>
                </c:pt>
                <c:pt idx="4377">
                  <c:v>4406.22</c:v>
                </c:pt>
                <c:pt idx="4378">
                  <c:v>4407.2190000000001</c:v>
                </c:pt>
                <c:pt idx="4379">
                  <c:v>4408.22</c:v>
                </c:pt>
                <c:pt idx="4380">
                  <c:v>4409.2330000000002</c:v>
                </c:pt>
                <c:pt idx="4381">
                  <c:v>4410.2370000000001</c:v>
                </c:pt>
                <c:pt idx="4382">
                  <c:v>4411.25</c:v>
                </c:pt>
                <c:pt idx="4383">
                  <c:v>4412.2529999999997</c:v>
                </c:pt>
                <c:pt idx="4384">
                  <c:v>4413.2640000000001</c:v>
                </c:pt>
                <c:pt idx="4385">
                  <c:v>4414.2640000000001</c:v>
                </c:pt>
                <c:pt idx="4386">
                  <c:v>4415.2700000000004</c:v>
                </c:pt>
                <c:pt idx="4387">
                  <c:v>4416.2790000000005</c:v>
                </c:pt>
                <c:pt idx="4388">
                  <c:v>4417.28</c:v>
                </c:pt>
                <c:pt idx="4389">
                  <c:v>4418.28</c:v>
                </c:pt>
                <c:pt idx="4390">
                  <c:v>4419.28</c:v>
                </c:pt>
                <c:pt idx="4391">
                  <c:v>4420.2879999999996</c:v>
                </c:pt>
                <c:pt idx="4392">
                  <c:v>4421.3010000000004</c:v>
                </c:pt>
                <c:pt idx="4393">
                  <c:v>4422.3050000000003</c:v>
                </c:pt>
                <c:pt idx="4394">
                  <c:v>4423.3149999999996</c:v>
                </c:pt>
                <c:pt idx="4395">
                  <c:v>4424.3270000000002</c:v>
                </c:pt>
                <c:pt idx="4396">
                  <c:v>4425.3339999999998</c:v>
                </c:pt>
                <c:pt idx="4397">
                  <c:v>4426.3440000000001</c:v>
                </c:pt>
                <c:pt idx="4398">
                  <c:v>4427.3590000000004</c:v>
                </c:pt>
                <c:pt idx="4399">
                  <c:v>4428.3639999999996</c:v>
                </c:pt>
                <c:pt idx="4400">
                  <c:v>4429.3739999999998</c:v>
                </c:pt>
                <c:pt idx="4401">
                  <c:v>4430.4979999999996</c:v>
                </c:pt>
                <c:pt idx="4402">
                  <c:v>4431.3900000000003</c:v>
                </c:pt>
                <c:pt idx="4403">
                  <c:v>4432.3900000000003</c:v>
                </c:pt>
                <c:pt idx="4404">
                  <c:v>4433.3909999999996</c:v>
                </c:pt>
                <c:pt idx="4405">
                  <c:v>4434.3950000000004</c:v>
                </c:pt>
                <c:pt idx="4406">
                  <c:v>4435.5230000000001</c:v>
                </c:pt>
                <c:pt idx="4407">
                  <c:v>4436.4120000000003</c:v>
                </c:pt>
                <c:pt idx="4408">
                  <c:v>4437.42</c:v>
                </c:pt>
                <c:pt idx="4409">
                  <c:v>4438.4210000000003</c:v>
                </c:pt>
                <c:pt idx="4410">
                  <c:v>4439.4210000000003</c:v>
                </c:pt>
                <c:pt idx="4411">
                  <c:v>4440.4809999999998</c:v>
                </c:pt>
                <c:pt idx="4412">
                  <c:v>4441.4279999999999</c:v>
                </c:pt>
                <c:pt idx="4413">
                  <c:v>4442.4399999999996</c:v>
                </c:pt>
                <c:pt idx="4414">
                  <c:v>4443.451</c:v>
                </c:pt>
                <c:pt idx="4415">
                  <c:v>4444.4560000000001</c:v>
                </c:pt>
                <c:pt idx="4416">
                  <c:v>4445.5479999999998</c:v>
                </c:pt>
                <c:pt idx="4417">
                  <c:v>4446.4669999999996</c:v>
                </c:pt>
                <c:pt idx="4418">
                  <c:v>4447.4769999999999</c:v>
                </c:pt>
                <c:pt idx="4419">
                  <c:v>4448.4870000000001</c:v>
                </c:pt>
                <c:pt idx="4420">
                  <c:v>4449.4859999999999</c:v>
                </c:pt>
                <c:pt idx="4421">
                  <c:v>4450.5320000000002</c:v>
                </c:pt>
                <c:pt idx="4422">
                  <c:v>4451.5</c:v>
                </c:pt>
                <c:pt idx="4423">
                  <c:v>4452.5</c:v>
                </c:pt>
                <c:pt idx="4424">
                  <c:v>4453.5140000000001</c:v>
                </c:pt>
                <c:pt idx="4425">
                  <c:v>4454.5200000000004</c:v>
                </c:pt>
                <c:pt idx="4426">
                  <c:v>4455.5330000000004</c:v>
                </c:pt>
                <c:pt idx="4427">
                  <c:v>4456.5469999999996</c:v>
                </c:pt>
                <c:pt idx="4428">
                  <c:v>4457.5519999999997</c:v>
                </c:pt>
                <c:pt idx="4429">
                  <c:v>4458.5550000000003</c:v>
                </c:pt>
                <c:pt idx="4430">
                  <c:v>4459.5609999999997</c:v>
                </c:pt>
                <c:pt idx="4431">
                  <c:v>4460.5659999999998</c:v>
                </c:pt>
                <c:pt idx="4432">
                  <c:v>4461.5680000000002</c:v>
                </c:pt>
                <c:pt idx="4433">
                  <c:v>4462.5770000000002</c:v>
                </c:pt>
                <c:pt idx="4434">
                  <c:v>4463.5770000000002</c:v>
                </c:pt>
                <c:pt idx="4435">
                  <c:v>4464.5770000000002</c:v>
                </c:pt>
                <c:pt idx="4436">
                  <c:v>4465.585</c:v>
                </c:pt>
                <c:pt idx="4437">
                  <c:v>4466.5950000000003</c:v>
                </c:pt>
                <c:pt idx="4438">
                  <c:v>4467.5990000000002</c:v>
                </c:pt>
                <c:pt idx="4439">
                  <c:v>4468.6090000000004</c:v>
                </c:pt>
                <c:pt idx="4440">
                  <c:v>4469.6139999999996</c:v>
                </c:pt>
                <c:pt idx="4441">
                  <c:v>4470.616</c:v>
                </c:pt>
                <c:pt idx="4442">
                  <c:v>4471.625</c:v>
                </c:pt>
                <c:pt idx="4443">
                  <c:v>4472.6310000000003</c:v>
                </c:pt>
                <c:pt idx="4444">
                  <c:v>4473.6390000000001</c:v>
                </c:pt>
                <c:pt idx="4445">
                  <c:v>4474.6440000000002</c:v>
                </c:pt>
                <c:pt idx="4446">
                  <c:v>4475.6559999999999</c:v>
                </c:pt>
                <c:pt idx="4447">
                  <c:v>4476.6559999999999</c:v>
                </c:pt>
                <c:pt idx="4448">
                  <c:v>4477.6620000000003</c:v>
                </c:pt>
                <c:pt idx="4449">
                  <c:v>4478.6729999999998</c:v>
                </c:pt>
                <c:pt idx="4450">
                  <c:v>4479.6779999999999</c:v>
                </c:pt>
                <c:pt idx="4451">
                  <c:v>4480.6859999999997</c:v>
                </c:pt>
                <c:pt idx="4452">
                  <c:v>4481.6859999999997</c:v>
                </c:pt>
                <c:pt idx="4453">
                  <c:v>4482.6859999999997</c:v>
                </c:pt>
                <c:pt idx="4454">
                  <c:v>4483.692</c:v>
                </c:pt>
                <c:pt idx="4455">
                  <c:v>4484.7020000000002</c:v>
                </c:pt>
                <c:pt idx="4456">
                  <c:v>4485.7089999999998</c:v>
                </c:pt>
                <c:pt idx="4457">
                  <c:v>4486.7219999999998</c:v>
                </c:pt>
                <c:pt idx="4458">
                  <c:v>4487.7240000000002</c:v>
                </c:pt>
                <c:pt idx="4459">
                  <c:v>4488.7330000000002</c:v>
                </c:pt>
                <c:pt idx="4460">
                  <c:v>4489.74</c:v>
                </c:pt>
                <c:pt idx="4461">
                  <c:v>4490.75</c:v>
                </c:pt>
                <c:pt idx="4462">
                  <c:v>4491.7569999999996</c:v>
                </c:pt>
                <c:pt idx="4463">
                  <c:v>4492.7650000000003</c:v>
                </c:pt>
                <c:pt idx="4464">
                  <c:v>4493.7730000000001</c:v>
                </c:pt>
                <c:pt idx="4465">
                  <c:v>4494.78</c:v>
                </c:pt>
                <c:pt idx="4466">
                  <c:v>4495.7889999999998</c:v>
                </c:pt>
                <c:pt idx="4467">
                  <c:v>4496.7950000000001</c:v>
                </c:pt>
                <c:pt idx="4468">
                  <c:v>4497.8010000000004</c:v>
                </c:pt>
                <c:pt idx="4469">
                  <c:v>4498.8040000000001</c:v>
                </c:pt>
                <c:pt idx="4470">
                  <c:v>4499.8130000000001</c:v>
                </c:pt>
                <c:pt idx="4471">
                  <c:v>4500.8190000000004</c:v>
                </c:pt>
                <c:pt idx="4472">
                  <c:v>4501.8320000000003</c:v>
                </c:pt>
                <c:pt idx="4473">
                  <c:v>4502.8419999999996</c:v>
                </c:pt>
                <c:pt idx="4474">
                  <c:v>4503.8500000000004</c:v>
                </c:pt>
                <c:pt idx="4475">
                  <c:v>4504.857</c:v>
                </c:pt>
                <c:pt idx="4476">
                  <c:v>4505.8590000000004</c:v>
                </c:pt>
                <c:pt idx="4477">
                  <c:v>4506.8639999999996</c:v>
                </c:pt>
                <c:pt idx="4478">
                  <c:v>4507.8729999999996</c:v>
                </c:pt>
                <c:pt idx="4479">
                  <c:v>4508.8739999999998</c:v>
                </c:pt>
                <c:pt idx="4480">
                  <c:v>4509.8890000000001</c:v>
                </c:pt>
                <c:pt idx="4481">
                  <c:v>4510.8940000000002</c:v>
                </c:pt>
                <c:pt idx="4482">
                  <c:v>4511.9049999999997</c:v>
                </c:pt>
                <c:pt idx="4483">
                  <c:v>4512.9120000000003</c:v>
                </c:pt>
                <c:pt idx="4484">
                  <c:v>4513.92</c:v>
                </c:pt>
                <c:pt idx="4485">
                  <c:v>4514.9279999999999</c:v>
                </c:pt>
                <c:pt idx="4486">
                  <c:v>4515.9409999999998</c:v>
                </c:pt>
                <c:pt idx="4487">
                  <c:v>4516.951</c:v>
                </c:pt>
                <c:pt idx="4488">
                  <c:v>4517.9520000000002</c:v>
                </c:pt>
                <c:pt idx="4489">
                  <c:v>4518.9520000000002</c:v>
                </c:pt>
                <c:pt idx="4490">
                  <c:v>4519.9610000000002</c:v>
                </c:pt>
                <c:pt idx="4491">
                  <c:v>4520.9709999999995</c:v>
                </c:pt>
                <c:pt idx="4492">
                  <c:v>4521.9769999999999</c:v>
                </c:pt>
                <c:pt idx="4493">
                  <c:v>4522.9859999999999</c:v>
                </c:pt>
                <c:pt idx="4494">
                  <c:v>4524</c:v>
                </c:pt>
                <c:pt idx="4495">
                  <c:v>4525.0060000000003</c:v>
                </c:pt>
                <c:pt idx="4496">
                  <c:v>4526.018</c:v>
                </c:pt>
                <c:pt idx="4497">
                  <c:v>4527.0309999999999</c:v>
                </c:pt>
                <c:pt idx="4498">
                  <c:v>4528.0379999999996</c:v>
                </c:pt>
                <c:pt idx="4499">
                  <c:v>4529.05</c:v>
                </c:pt>
                <c:pt idx="4500">
                  <c:v>4530.0630000000001</c:v>
                </c:pt>
                <c:pt idx="4501">
                  <c:v>4531.0690000000004</c:v>
                </c:pt>
                <c:pt idx="4502">
                  <c:v>4532.0789999999997</c:v>
                </c:pt>
                <c:pt idx="4503">
                  <c:v>4533.0780000000004</c:v>
                </c:pt>
                <c:pt idx="4504">
                  <c:v>4534.0839999999998</c:v>
                </c:pt>
                <c:pt idx="4505">
                  <c:v>4535.0919999999996</c:v>
                </c:pt>
                <c:pt idx="4506">
                  <c:v>4536.1009999999997</c:v>
                </c:pt>
                <c:pt idx="4507">
                  <c:v>4537.1099999999997</c:v>
                </c:pt>
                <c:pt idx="4508">
                  <c:v>4538.1139999999996</c:v>
                </c:pt>
                <c:pt idx="4509">
                  <c:v>4539.1229999999996</c:v>
                </c:pt>
                <c:pt idx="4510">
                  <c:v>4540.1289999999999</c:v>
                </c:pt>
                <c:pt idx="4511">
                  <c:v>4541.1409999999996</c:v>
                </c:pt>
                <c:pt idx="4512">
                  <c:v>4542.1440000000002</c:v>
                </c:pt>
                <c:pt idx="4513">
                  <c:v>4543.1549999999997</c:v>
                </c:pt>
                <c:pt idx="4514">
                  <c:v>4544.1559999999999</c:v>
                </c:pt>
                <c:pt idx="4515">
                  <c:v>4545.1559999999999</c:v>
                </c:pt>
                <c:pt idx="4516">
                  <c:v>4546.1639999999998</c:v>
                </c:pt>
                <c:pt idx="4517">
                  <c:v>4547.17</c:v>
                </c:pt>
                <c:pt idx="4518">
                  <c:v>4548.1710000000003</c:v>
                </c:pt>
                <c:pt idx="4519">
                  <c:v>4549.1719999999996</c:v>
                </c:pt>
                <c:pt idx="4520">
                  <c:v>4550.1729999999998</c:v>
                </c:pt>
                <c:pt idx="4521">
                  <c:v>4551.1850000000004</c:v>
                </c:pt>
                <c:pt idx="4522">
                  <c:v>4552.1859999999997</c:v>
                </c:pt>
                <c:pt idx="4523">
                  <c:v>4553.1859999999997</c:v>
                </c:pt>
                <c:pt idx="4524">
                  <c:v>4554.1859999999997</c:v>
                </c:pt>
                <c:pt idx="4525">
                  <c:v>4555.1869999999999</c:v>
                </c:pt>
                <c:pt idx="4526">
                  <c:v>4556.1909999999998</c:v>
                </c:pt>
                <c:pt idx="4527">
                  <c:v>4557.1949999999997</c:v>
                </c:pt>
                <c:pt idx="4528">
                  <c:v>4558.2049999999999</c:v>
                </c:pt>
                <c:pt idx="4529">
                  <c:v>4559.21</c:v>
                </c:pt>
                <c:pt idx="4530">
                  <c:v>4560.2179999999998</c:v>
                </c:pt>
                <c:pt idx="4531">
                  <c:v>4561.2169999999996</c:v>
                </c:pt>
                <c:pt idx="4532">
                  <c:v>4562.2219999999998</c:v>
                </c:pt>
                <c:pt idx="4533">
                  <c:v>4563.2250000000004</c:v>
                </c:pt>
                <c:pt idx="4534">
                  <c:v>4564.2349999999997</c:v>
                </c:pt>
                <c:pt idx="4535">
                  <c:v>4565.2389999999996</c:v>
                </c:pt>
                <c:pt idx="4536">
                  <c:v>4566.2389999999996</c:v>
                </c:pt>
                <c:pt idx="4537">
                  <c:v>4567.2389999999996</c:v>
                </c:pt>
                <c:pt idx="4538">
                  <c:v>4568.2489999999998</c:v>
                </c:pt>
                <c:pt idx="4539">
                  <c:v>4569.2539999999999</c:v>
                </c:pt>
                <c:pt idx="4540">
                  <c:v>4570.2669999999998</c:v>
                </c:pt>
                <c:pt idx="4541">
                  <c:v>4571.28</c:v>
                </c:pt>
                <c:pt idx="4542">
                  <c:v>4572.2870000000003</c:v>
                </c:pt>
                <c:pt idx="4543">
                  <c:v>4573.2950000000001</c:v>
                </c:pt>
                <c:pt idx="4544">
                  <c:v>4574.3019999999997</c:v>
                </c:pt>
                <c:pt idx="4545">
                  <c:v>4575.3149999999996</c:v>
                </c:pt>
                <c:pt idx="4546">
                  <c:v>4576.32</c:v>
                </c:pt>
                <c:pt idx="4547">
                  <c:v>4577.3320000000003</c:v>
                </c:pt>
                <c:pt idx="4548">
                  <c:v>4578.3450000000003</c:v>
                </c:pt>
                <c:pt idx="4549">
                  <c:v>4579.3500000000004</c:v>
                </c:pt>
                <c:pt idx="4550">
                  <c:v>4580.3599999999997</c:v>
                </c:pt>
                <c:pt idx="4551">
                  <c:v>4581.375</c:v>
                </c:pt>
                <c:pt idx="4552">
                  <c:v>4582.3810000000003</c:v>
                </c:pt>
                <c:pt idx="4553">
                  <c:v>4583.3919999999998</c:v>
                </c:pt>
                <c:pt idx="4554">
                  <c:v>4584.3969999999999</c:v>
                </c:pt>
                <c:pt idx="4555">
                  <c:v>4585.4070000000002</c:v>
                </c:pt>
                <c:pt idx="4556">
                  <c:v>4586.4210000000003</c:v>
                </c:pt>
                <c:pt idx="4557">
                  <c:v>4587.4210000000003</c:v>
                </c:pt>
                <c:pt idx="4558">
                  <c:v>4588.43</c:v>
                </c:pt>
                <c:pt idx="4559">
                  <c:v>4589.4359999999997</c:v>
                </c:pt>
                <c:pt idx="4560">
                  <c:v>4590.442</c:v>
                </c:pt>
                <c:pt idx="4561">
                  <c:v>4591.4530000000004</c:v>
                </c:pt>
                <c:pt idx="4562">
                  <c:v>4592.46</c:v>
                </c:pt>
                <c:pt idx="4563">
                  <c:v>4593.4709999999995</c:v>
                </c:pt>
                <c:pt idx="4564">
                  <c:v>4594.4769999999999</c:v>
                </c:pt>
                <c:pt idx="4565">
                  <c:v>4595.4849999999997</c:v>
                </c:pt>
                <c:pt idx="4566">
                  <c:v>4596.4979999999996</c:v>
                </c:pt>
                <c:pt idx="4567">
                  <c:v>4597.4979999999996</c:v>
                </c:pt>
                <c:pt idx="4568">
                  <c:v>4598.5069999999996</c:v>
                </c:pt>
                <c:pt idx="4569">
                  <c:v>4599.5150000000003</c:v>
                </c:pt>
                <c:pt idx="4570">
                  <c:v>4600.5209999999997</c:v>
                </c:pt>
                <c:pt idx="4571">
                  <c:v>4601.5200000000004</c:v>
                </c:pt>
                <c:pt idx="4572">
                  <c:v>4602.5330000000004</c:v>
                </c:pt>
                <c:pt idx="4573">
                  <c:v>4603.5469999999996</c:v>
                </c:pt>
                <c:pt idx="4574">
                  <c:v>4604.5540000000001</c:v>
                </c:pt>
                <c:pt idx="4575">
                  <c:v>4605.5619999999999</c:v>
                </c:pt>
                <c:pt idx="4576">
                  <c:v>4606.57</c:v>
                </c:pt>
                <c:pt idx="4577">
                  <c:v>4607.5709999999999</c:v>
                </c:pt>
                <c:pt idx="4578">
                  <c:v>4608.58</c:v>
                </c:pt>
                <c:pt idx="4579">
                  <c:v>4609.5919999999996</c:v>
                </c:pt>
                <c:pt idx="4580">
                  <c:v>4610.7160000000003</c:v>
                </c:pt>
                <c:pt idx="4581">
                  <c:v>4611.5990000000002</c:v>
                </c:pt>
                <c:pt idx="4582">
                  <c:v>4612.6080000000002</c:v>
                </c:pt>
                <c:pt idx="4583">
                  <c:v>4613.6139999999996</c:v>
                </c:pt>
                <c:pt idx="4584">
                  <c:v>4614.6229999999996</c:v>
                </c:pt>
                <c:pt idx="4585">
                  <c:v>4615.732</c:v>
                </c:pt>
                <c:pt idx="4586">
                  <c:v>4616.6419999999998</c:v>
                </c:pt>
                <c:pt idx="4587">
                  <c:v>4617.6459999999997</c:v>
                </c:pt>
                <c:pt idx="4588">
                  <c:v>4618.6580000000004</c:v>
                </c:pt>
                <c:pt idx="4589">
                  <c:v>4619.6620000000003</c:v>
                </c:pt>
                <c:pt idx="4590">
                  <c:v>4620.7250000000004</c:v>
                </c:pt>
                <c:pt idx="4591">
                  <c:v>4621.6719999999996</c:v>
                </c:pt>
                <c:pt idx="4592">
                  <c:v>4622.6729999999998</c:v>
                </c:pt>
                <c:pt idx="4593">
                  <c:v>4623.674</c:v>
                </c:pt>
                <c:pt idx="4594">
                  <c:v>4624.6779999999999</c:v>
                </c:pt>
                <c:pt idx="4595">
                  <c:v>4625.7250000000004</c:v>
                </c:pt>
                <c:pt idx="4596">
                  <c:v>4626.7039999999997</c:v>
                </c:pt>
                <c:pt idx="4597">
                  <c:v>4627.7070000000003</c:v>
                </c:pt>
                <c:pt idx="4598">
                  <c:v>4628.7190000000001</c:v>
                </c:pt>
                <c:pt idx="4599">
                  <c:v>4629.7250000000004</c:v>
                </c:pt>
                <c:pt idx="4600">
                  <c:v>4630.7330000000002</c:v>
                </c:pt>
                <c:pt idx="4601">
                  <c:v>4631.7380000000003</c:v>
                </c:pt>
                <c:pt idx="4602">
                  <c:v>4632.7520000000004</c:v>
                </c:pt>
                <c:pt idx="4603">
                  <c:v>4633.7640000000001</c:v>
                </c:pt>
                <c:pt idx="4604">
                  <c:v>4634.7650000000003</c:v>
                </c:pt>
                <c:pt idx="4605">
                  <c:v>4635.768</c:v>
                </c:pt>
                <c:pt idx="4606">
                  <c:v>4636.78</c:v>
                </c:pt>
                <c:pt idx="4607">
                  <c:v>4637.7870000000003</c:v>
                </c:pt>
                <c:pt idx="4608">
                  <c:v>4638.7969999999996</c:v>
                </c:pt>
                <c:pt idx="4609">
                  <c:v>4639.8010000000004</c:v>
                </c:pt>
                <c:pt idx="4610">
                  <c:v>4640.8109999999997</c:v>
                </c:pt>
                <c:pt idx="4611">
                  <c:v>4641.8159999999998</c:v>
                </c:pt>
                <c:pt idx="4612">
                  <c:v>4642.817</c:v>
                </c:pt>
                <c:pt idx="4613">
                  <c:v>4643.8280000000004</c:v>
                </c:pt>
                <c:pt idx="4614">
                  <c:v>4644.8339999999998</c:v>
                </c:pt>
                <c:pt idx="4615">
                  <c:v>4645.8440000000001</c:v>
                </c:pt>
                <c:pt idx="4616">
                  <c:v>4646.8490000000002</c:v>
                </c:pt>
                <c:pt idx="4617">
                  <c:v>4647.8590000000004</c:v>
                </c:pt>
                <c:pt idx="4618">
                  <c:v>4648.8670000000002</c:v>
                </c:pt>
                <c:pt idx="4619">
                  <c:v>4649.8779999999997</c:v>
                </c:pt>
                <c:pt idx="4620">
                  <c:v>4650.88</c:v>
                </c:pt>
                <c:pt idx="4621">
                  <c:v>4651.8900000000003</c:v>
                </c:pt>
                <c:pt idx="4622">
                  <c:v>4652.8980000000001</c:v>
                </c:pt>
                <c:pt idx="4623">
                  <c:v>4653.9049999999997</c:v>
                </c:pt>
                <c:pt idx="4624">
                  <c:v>4654.9110000000001</c:v>
                </c:pt>
                <c:pt idx="4625">
                  <c:v>4655.9219999999996</c:v>
                </c:pt>
                <c:pt idx="4626">
                  <c:v>4656.9279999999999</c:v>
                </c:pt>
                <c:pt idx="4627">
                  <c:v>4657.9359999999997</c:v>
                </c:pt>
                <c:pt idx="4628">
                  <c:v>4658.9449999999997</c:v>
                </c:pt>
                <c:pt idx="4629">
                  <c:v>4659.9520000000002</c:v>
                </c:pt>
                <c:pt idx="4630">
                  <c:v>4660.9570000000003</c:v>
                </c:pt>
                <c:pt idx="4631">
                  <c:v>4661.9679999999998</c:v>
                </c:pt>
                <c:pt idx="4632">
                  <c:v>4662.9740000000002</c:v>
                </c:pt>
                <c:pt idx="4633">
                  <c:v>4663.9759999999997</c:v>
                </c:pt>
                <c:pt idx="4634">
                  <c:v>4664.9859999999999</c:v>
                </c:pt>
                <c:pt idx="4635">
                  <c:v>4665.9989999999998</c:v>
                </c:pt>
                <c:pt idx="4636">
                  <c:v>4667.0039999999999</c:v>
                </c:pt>
                <c:pt idx="4637">
                  <c:v>4668.0169999999998</c:v>
                </c:pt>
                <c:pt idx="4638">
                  <c:v>4669.0169999999998</c:v>
                </c:pt>
                <c:pt idx="4639">
                  <c:v>4670.0230000000001</c:v>
                </c:pt>
                <c:pt idx="4640">
                  <c:v>4671.03</c:v>
                </c:pt>
                <c:pt idx="4641">
                  <c:v>4672.0339999999997</c:v>
                </c:pt>
                <c:pt idx="4642">
                  <c:v>4673.0469999999996</c:v>
                </c:pt>
                <c:pt idx="4643">
                  <c:v>4674.0540000000001</c:v>
                </c:pt>
                <c:pt idx="4644">
                  <c:v>4675.0609999999997</c:v>
                </c:pt>
                <c:pt idx="4645">
                  <c:v>4676.0649999999996</c:v>
                </c:pt>
                <c:pt idx="4646">
                  <c:v>4677.07</c:v>
                </c:pt>
                <c:pt idx="4647">
                  <c:v>4678.0789999999997</c:v>
                </c:pt>
                <c:pt idx="4648">
                  <c:v>4679.0929999999998</c:v>
                </c:pt>
                <c:pt idx="4649">
                  <c:v>4680.1000000000004</c:v>
                </c:pt>
                <c:pt idx="4650">
                  <c:v>4681.1130000000003</c:v>
                </c:pt>
                <c:pt idx="4651">
                  <c:v>4682.116</c:v>
                </c:pt>
                <c:pt idx="4652">
                  <c:v>4683.1260000000002</c:v>
                </c:pt>
                <c:pt idx="4653">
                  <c:v>4684.1310000000003</c:v>
                </c:pt>
                <c:pt idx="4654">
                  <c:v>4685.1409999999996</c:v>
                </c:pt>
                <c:pt idx="4655">
                  <c:v>4686.1549999999997</c:v>
                </c:pt>
                <c:pt idx="4656">
                  <c:v>4687.1620000000003</c:v>
                </c:pt>
                <c:pt idx="4657">
                  <c:v>4688.1760000000004</c:v>
                </c:pt>
                <c:pt idx="4658">
                  <c:v>4689.1890000000003</c:v>
                </c:pt>
                <c:pt idx="4659">
                  <c:v>4690.1949999999997</c:v>
                </c:pt>
                <c:pt idx="4660">
                  <c:v>4691.2049999999999</c:v>
                </c:pt>
                <c:pt idx="4661">
                  <c:v>4692.2169999999996</c:v>
                </c:pt>
                <c:pt idx="4662">
                  <c:v>4693.2179999999998</c:v>
                </c:pt>
                <c:pt idx="4663">
                  <c:v>4694.2179999999998</c:v>
                </c:pt>
                <c:pt idx="4664">
                  <c:v>4695.2250000000004</c:v>
                </c:pt>
                <c:pt idx="4665">
                  <c:v>4696.2340000000004</c:v>
                </c:pt>
                <c:pt idx="4666">
                  <c:v>4697.2370000000001</c:v>
                </c:pt>
                <c:pt idx="4667">
                  <c:v>4698.2479999999996</c:v>
                </c:pt>
                <c:pt idx="4668">
                  <c:v>4699.2550000000001</c:v>
                </c:pt>
                <c:pt idx="4669">
                  <c:v>4700.2669999999998</c:v>
                </c:pt>
                <c:pt idx="4670">
                  <c:v>4701.2740000000003</c:v>
                </c:pt>
                <c:pt idx="4671">
                  <c:v>4702.2839999999997</c:v>
                </c:pt>
                <c:pt idx="4672">
                  <c:v>4703.2960000000003</c:v>
                </c:pt>
                <c:pt idx="4673">
                  <c:v>4704.3029999999999</c:v>
                </c:pt>
                <c:pt idx="4674">
                  <c:v>4705.3130000000001</c:v>
                </c:pt>
                <c:pt idx="4675">
                  <c:v>4706.3209999999999</c:v>
                </c:pt>
                <c:pt idx="4676">
                  <c:v>4707.3289999999997</c:v>
                </c:pt>
                <c:pt idx="4677">
                  <c:v>4708.3419999999996</c:v>
                </c:pt>
                <c:pt idx="4678">
                  <c:v>4709.3509999999997</c:v>
                </c:pt>
                <c:pt idx="4679">
                  <c:v>4710.3580000000002</c:v>
                </c:pt>
                <c:pt idx="4680">
                  <c:v>4711.3590000000004</c:v>
                </c:pt>
                <c:pt idx="4681">
                  <c:v>4712.3590000000004</c:v>
                </c:pt>
                <c:pt idx="4682">
                  <c:v>4713.3670000000002</c:v>
                </c:pt>
                <c:pt idx="4683">
                  <c:v>4714.3729999999996</c:v>
                </c:pt>
                <c:pt idx="4684">
                  <c:v>4715.3789999999999</c:v>
                </c:pt>
                <c:pt idx="4685">
                  <c:v>4716.393</c:v>
                </c:pt>
                <c:pt idx="4686">
                  <c:v>4717.3980000000001</c:v>
                </c:pt>
                <c:pt idx="4687">
                  <c:v>4718.3990000000003</c:v>
                </c:pt>
                <c:pt idx="4688">
                  <c:v>4719.4089999999997</c:v>
                </c:pt>
                <c:pt idx="4689">
                  <c:v>4720.42</c:v>
                </c:pt>
                <c:pt idx="4690">
                  <c:v>4721.4269999999997</c:v>
                </c:pt>
                <c:pt idx="4691">
                  <c:v>4722.4380000000001</c:v>
                </c:pt>
                <c:pt idx="4692">
                  <c:v>4723.4430000000002</c:v>
                </c:pt>
                <c:pt idx="4693">
                  <c:v>4724.4530000000004</c:v>
                </c:pt>
                <c:pt idx="4694">
                  <c:v>4725.4520000000002</c:v>
                </c:pt>
                <c:pt idx="4695">
                  <c:v>4726.4560000000001</c:v>
                </c:pt>
                <c:pt idx="4696">
                  <c:v>4727.4669999999996</c:v>
                </c:pt>
                <c:pt idx="4697">
                  <c:v>4728.4679999999998</c:v>
                </c:pt>
                <c:pt idx="4698">
                  <c:v>4729.473</c:v>
                </c:pt>
                <c:pt idx="4699">
                  <c:v>4730.4840000000004</c:v>
                </c:pt>
                <c:pt idx="4700">
                  <c:v>4731.4840000000004</c:v>
                </c:pt>
                <c:pt idx="4701">
                  <c:v>4732.4840000000004</c:v>
                </c:pt>
                <c:pt idx="4702">
                  <c:v>4733.4840000000004</c:v>
                </c:pt>
                <c:pt idx="4703">
                  <c:v>4734.4840000000004</c:v>
                </c:pt>
                <c:pt idx="4704">
                  <c:v>4735.4920000000002</c:v>
                </c:pt>
                <c:pt idx="4705">
                  <c:v>4736.5020000000004</c:v>
                </c:pt>
                <c:pt idx="4706">
                  <c:v>4737.5050000000001</c:v>
                </c:pt>
                <c:pt idx="4707">
                  <c:v>4738.5159999999996</c:v>
                </c:pt>
                <c:pt idx="4708">
                  <c:v>4739.5200000000004</c:v>
                </c:pt>
                <c:pt idx="4709">
                  <c:v>4740.5290000000005</c:v>
                </c:pt>
                <c:pt idx="4710">
                  <c:v>4741.5309999999999</c:v>
                </c:pt>
                <c:pt idx="4711">
                  <c:v>4742.5309999999999</c:v>
                </c:pt>
                <c:pt idx="4712">
                  <c:v>4743.5379999999996</c:v>
                </c:pt>
                <c:pt idx="4713">
                  <c:v>4744.5479999999998</c:v>
                </c:pt>
                <c:pt idx="4714">
                  <c:v>4745.5529999999999</c:v>
                </c:pt>
                <c:pt idx="4715">
                  <c:v>4746.5619999999999</c:v>
                </c:pt>
                <c:pt idx="4716">
                  <c:v>4747.5690000000004</c:v>
                </c:pt>
                <c:pt idx="4717">
                  <c:v>4748.5780000000004</c:v>
                </c:pt>
                <c:pt idx="4718">
                  <c:v>4749.5820000000003</c:v>
                </c:pt>
                <c:pt idx="4719">
                  <c:v>4750.5919999999996</c:v>
                </c:pt>
                <c:pt idx="4720">
                  <c:v>4751.6009999999997</c:v>
                </c:pt>
                <c:pt idx="4721">
                  <c:v>4752.6090000000004</c:v>
                </c:pt>
                <c:pt idx="4722">
                  <c:v>4753.6139999999996</c:v>
                </c:pt>
                <c:pt idx="4723">
                  <c:v>4754.6239999999998</c:v>
                </c:pt>
                <c:pt idx="4724">
                  <c:v>4755.63</c:v>
                </c:pt>
                <c:pt idx="4725">
                  <c:v>4756.6390000000001</c:v>
                </c:pt>
                <c:pt idx="4726">
                  <c:v>4757.6469999999999</c:v>
                </c:pt>
                <c:pt idx="4727">
                  <c:v>4758.6549999999997</c:v>
                </c:pt>
                <c:pt idx="4728">
                  <c:v>4759.6610000000001</c:v>
                </c:pt>
                <c:pt idx="4729">
                  <c:v>4760.6710000000003</c:v>
                </c:pt>
                <c:pt idx="4730">
                  <c:v>4761.6750000000002</c:v>
                </c:pt>
                <c:pt idx="4731">
                  <c:v>4762.6850000000004</c:v>
                </c:pt>
                <c:pt idx="4732">
                  <c:v>4763.6859999999997</c:v>
                </c:pt>
                <c:pt idx="4733">
                  <c:v>4764.6940000000004</c:v>
                </c:pt>
                <c:pt idx="4734">
                  <c:v>4765.7020000000002</c:v>
                </c:pt>
                <c:pt idx="4735">
                  <c:v>4766.7089999999998</c:v>
                </c:pt>
                <c:pt idx="4736">
                  <c:v>4767.72</c:v>
                </c:pt>
                <c:pt idx="4737">
                  <c:v>4768.7250000000004</c:v>
                </c:pt>
                <c:pt idx="4738">
                  <c:v>4769.7359999999999</c:v>
                </c:pt>
                <c:pt idx="4739">
                  <c:v>4770.7489999999998</c:v>
                </c:pt>
                <c:pt idx="4740">
                  <c:v>4771.7579999999998</c:v>
                </c:pt>
                <c:pt idx="4741">
                  <c:v>4772.7650000000003</c:v>
                </c:pt>
                <c:pt idx="4742">
                  <c:v>4773.7690000000002</c:v>
                </c:pt>
                <c:pt idx="4743">
                  <c:v>4774.7719999999999</c:v>
                </c:pt>
                <c:pt idx="4744">
                  <c:v>4775.7809999999999</c:v>
                </c:pt>
                <c:pt idx="4745">
                  <c:v>4776.78</c:v>
                </c:pt>
                <c:pt idx="4746">
                  <c:v>4777.78</c:v>
                </c:pt>
                <c:pt idx="4747">
                  <c:v>4778.7809999999999</c:v>
                </c:pt>
                <c:pt idx="4748">
                  <c:v>4779.7950000000001</c:v>
                </c:pt>
                <c:pt idx="4749">
                  <c:v>4780.9160000000002</c:v>
                </c:pt>
                <c:pt idx="4750">
                  <c:v>4781.7969999999996</c:v>
                </c:pt>
                <c:pt idx="4751">
                  <c:v>4782.8040000000001</c:v>
                </c:pt>
                <c:pt idx="4752">
                  <c:v>4783.8119999999999</c:v>
                </c:pt>
                <c:pt idx="4753">
                  <c:v>4784.8159999999998</c:v>
                </c:pt>
                <c:pt idx="4754">
                  <c:v>4785.9170000000004</c:v>
                </c:pt>
                <c:pt idx="4755">
                  <c:v>4786.826</c:v>
                </c:pt>
                <c:pt idx="4756">
                  <c:v>4787.8270000000002</c:v>
                </c:pt>
                <c:pt idx="4757">
                  <c:v>4788.8329999999996</c:v>
                </c:pt>
                <c:pt idx="4758">
                  <c:v>4789.8419999999996</c:v>
                </c:pt>
                <c:pt idx="4759">
                  <c:v>4790.9340000000002</c:v>
                </c:pt>
                <c:pt idx="4760">
                  <c:v>4791.8630000000003</c:v>
                </c:pt>
                <c:pt idx="4761">
                  <c:v>4792.875</c:v>
                </c:pt>
                <c:pt idx="4762">
                  <c:v>4793.88</c:v>
                </c:pt>
                <c:pt idx="4763">
                  <c:v>4794.8919999999998</c:v>
                </c:pt>
                <c:pt idx="4764">
                  <c:v>4795.9340000000002</c:v>
                </c:pt>
                <c:pt idx="4765">
                  <c:v>4796.9120000000003</c:v>
                </c:pt>
                <c:pt idx="4766">
                  <c:v>4797.9269999999997</c:v>
                </c:pt>
                <c:pt idx="4767">
                  <c:v>4798.9369999999999</c:v>
                </c:pt>
                <c:pt idx="4768">
                  <c:v>4799.9440000000004</c:v>
                </c:pt>
                <c:pt idx="4769">
                  <c:v>4800.9449999999997</c:v>
                </c:pt>
                <c:pt idx="4770">
                  <c:v>4801.9520000000002</c:v>
                </c:pt>
                <c:pt idx="4771">
                  <c:v>4802.9520000000002</c:v>
                </c:pt>
                <c:pt idx="4772">
                  <c:v>4803.9669999999996</c:v>
                </c:pt>
                <c:pt idx="4773">
                  <c:v>4804.9759999999997</c:v>
                </c:pt>
                <c:pt idx="4774">
                  <c:v>4805.9859999999999</c:v>
                </c:pt>
                <c:pt idx="4775">
                  <c:v>4807</c:v>
                </c:pt>
                <c:pt idx="4776">
                  <c:v>4808.0140000000001</c:v>
                </c:pt>
                <c:pt idx="4777">
                  <c:v>4809.0209999999997</c:v>
                </c:pt>
                <c:pt idx="4778">
                  <c:v>4810.0339999999997</c:v>
                </c:pt>
                <c:pt idx="4779">
                  <c:v>4811.0339999999997</c:v>
                </c:pt>
                <c:pt idx="4780">
                  <c:v>4812.0360000000001</c:v>
                </c:pt>
                <c:pt idx="4781">
                  <c:v>4813.0450000000001</c:v>
                </c:pt>
                <c:pt idx="4782">
                  <c:v>4814.0529999999999</c:v>
                </c:pt>
                <c:pt idx="4783">
                  <c:v>4815.0619999999999</c:v>
                </c:pt>
                <c:pt idx="4784">
                  <c:v>4816.0619999999999</c:v>
                </c:pt>
                <c:pt idx="4785">
                  <c:v>4817.0630000000001</c:v>
                </c:pt>
                <c:pt idx="4786">
                  <c:v>4818.0659999999998</c:v>
                </c:pt>
                <c:pt idx="4787">
                  <c:v>4819.0770000000002</c:v>
                </c:pt>
                <c:pt idx="4788">
                  <c:v>4820.0770000000002</c:v>
                </c:pt>
                <c:pt idx="4789">
                  <c:v>4821.0770000000002</c:v>
                </c:pt>
                <c:pt idx="4790">
                  <c:v>4822.0770000000002</c:v>
                </c:pt>
                <c:pt idx="4791">
                  <c:v>4823.0770000000002</c:v>
                </c:pt>
                <c:pt idx="4792">
                  <c:v>4824.0780000000004</c:v>
                </c:pt>
                <c:pt idx="4793">
                  <c:v>4825.0919999999996</c:v>
                </c:pt>
                <c:pt idx="4794">
                  <c:v>4826.1000000000004</c:v>
                </c:pt>
                <c:pt idx="4795">
                  <c:v>4827.1080000000002</c:v>
                </c:pt>
                <c:pt idx="4796">
                  <c:v>4828.1080000000002</c:v>
                </c:pt>
                <c:pt idx="4797">
                  <c:v>4829.1139999999996</c:v>
                </c:pt>
                <c:pt idx="4798">
                  <c:v>4830.125</c:v>
                </c:pt>
                <c:pt idx="4799">
                  <c:v>4831.1270000000004</c:v>
                </c:pt>
                <c:pt idx="4800">
                  <c:v>4832.1329999999998</c:v>
                </c:pt>
                <c:pt idx="4801">
                  <c:v>4833.1400000000003</c:v>
                </c:pt>
                <c:pt idx="4802">
                  <c:v>4834.1409999999996</c:v>
                </c:pt>
                <c:pt idx="4803">
                  <c:v>4835.1480000000001</c:v>
                </c:pt>
                <c:pt idx="4804">
                  <c:v>4836.1549999999997</c:v>
                </c:pt>
                <c:pt idx="4805">
                  <c:v>4837.16</c:v>
                </c:pt>
                <c:pt idx="4806">
                  <c:v>4838.17</c:v>
                </c:pt>
                <c:pt idx="4807">
                  <c:v>4839.1760000000004</c:v>
                </c:pt>
                <c:pt idx="4808">
                  <c:v>4840.1880000000001</c:v>
                </c:pt>
                <c:pt idx="4809">
                  <c:v>4841.1940000000004</c:v>
                </c:pt>
                <c:pt idx="4810">
                  <c:v>4842.1930000000002</c:v>
                </c:pt>
                <c:pt idx="4811">
                  <c:v>4843.1940000000004</c:v>
                </c:pt>
                <c:pt idx="4812">
                  <c:v>4844.1940000000004</c:v>
                </c:pt>
                <c:pt idx="4813">
                  <c:v>4845.2020000000002</c:v>
                </c:pt>
                <c:pt idx="4814">
                  <c:v>4846.2020000000002</c:v>
                </c:pt>
                <c:pt idx="4815">
                  <c:v>4847.2169999999996</c:v>
                </c:pt>
                <c:pt idx="4816">
                  <c:v>4848.22</c:v>
                </c:pt>
                <c:pt idx="4817">
                  <c:v>4849.2240000000002</c:v>
                </c:pt>
                <c:pt idx="4818">
                  <c:v>4850.2359999999999</c:v>
                </c:pt>
                <c:pt idx="4819">
                  <c:v>4851.2489999999998</c:v>
                </c:pt>
                <c:pt idx="4820">
                  <c:v>4852.2529999999997</c:v>
                </c:pt>
                <c:pt idx="4821">
                  <c:v>4853.2650000000003</c:v>
                </c:pt>
                <c:pt idx="4822">
                  <c:v>4854.2650000000003</c:v>
                </c:pt>
                <c:pt idx="4823">
                  <c:v>4855.2669999999998</c:v>
                </c:pt>
                <c:pt idx="4824">
                  <c:v>4856.2700000000004</c:v>
                </c:pt>
                <c:pt idx="4825">
                  <c:v>4857.2830000000004</c:v>
                </c:pt>
                <c:pt idx="4826">
                  <c:v>4858.2960000000003</c:v>
                </c:pt>
                <c:pt idx="4827">
                  <c:v>4859.3050000000003</c:v>
                </c:pt>
                <c:pt idx="4828">
                  <c:v>4860.3109999999997</c:v>
                </c:pt>
                <c:pt idx="4829">
                  <c:v>4861.3109999999997</c:v>
                </c:pt>
                <c:pt idx="4830">
                  <c:v>4862.3109999999997</c:v>
                </c:pt>
                <c:pt idx="4831">
                  <c:v>4863.3109999999997</c:v>
                </c:pt>
                <c:pt idx="4832">
                  <c:v>4864.3190000000004</c:v>
                </c:pt>
                <c:pt idx="4833">
                  <c:v>4865.3310000000001</c:v>
                </c:pt>
                <c:pt idx="4834">
                  <c:v>4866.3429999999998</c:v>
                </c:pt>
                <c:pt idx="4835">
                  <c:v>4867.348</c:v>
                </c:pt>
                <c:pt idx="4836">
                  <c:v>4868.3599999999997</c:v>
                </c:pt>
                <c:pt idx="4837">
                  <c:v>4869.366</c:v>
                </c:pt>
                <c:pt idx="4838">
                  <c:v>4870.3729999999996</c:v>
                </c:pt>
                <c:pt idx="4839">
                  <c:v>4871.3810000000003</c:v>
                </c:pt>
                <c:pt idx="4840">
                  <c:v>4872.3909999999996</c:v>
                </c:pt>
                <c:pt idx="4841">
                  <c:v>4873.3980000000001</c:v>
                </c:pt>
                <c:pt idx="4842">
                  <c:v>4874.4059999999999</c:v>
                </c:pt>
                <c:pt idx="4843">
                  <c:v>4875.4110000000001</c:v>
                </c:pt>
                <c:pt idx="4844">
                  <c:v>4876.4120000000003</c:v>
                </c:pt>
                <c:pt idx="4845">
                  <c:v>4877.4219999999996</c:v>
                </c:pt>
                <c:pt idx="4846">
                  <c:v>4878.4350000000004</c:v>
                </c:pt>
                <c:pt idx="4847">
                  <c:v>4879.442</c:v>
                </c:pt>
                <c:pt idx="4848">
                  <c:v>4880.4430000000002</c:v>
                </c:pt>
                <c:pt idx="4849">
                  <c:v>4881.4530000000004</c:v>
                </c:pt>
                <c:pt idx="4850">
                  <c:v>4882.46</c:v>
                </c:pt>
                <c:pt idx="4851">
                  <c:v>4883.4709999999995</c:v>
                </c:pt>
                <c:pt idx="4852">
                  <c:v>4884.4840000000004</c:v>
                </c:pt>
                <c:pt idx="4853">
                  <c:v>4885.4880000000003</c:v>
                </c:pt>
                <c:pt idx="4854">
                  <c:v>4886.491</c:v>
                </c:pt>
                <c:pt idx="4855">
                  <c:v>4887.5020000000004</c:v>
                </c:pt>
                <c:pt idx="4856">
                  <c:v>4888.5150000000003</c:v>
                </c:pt>
                <c:pt idx="4857">
                  <c:v>4889.5190000000002</c:v>
                </c:pt>
                <c:pt idx="4858">
                  <c:v>4890.5320000000002</c:v>
                </c:pt>
                <c:pt idx="4859">
                  <c:v>4891.5450000000001</c:v>
                </c:pt>
                <c:pt idx="4860">
                  <c:v>4892.55</c:v>
                </c:pt>
                <c:pt idx="4861">
                  <c:v>4893.5529999999999</c:v>
                </c:pt>
                <c:pt idx="4862">
                  <c:v>4894.5600000000004</c:v>
                </c:pt>
                <c:pt idx="4863">
                  <c:v>4895.5609999999997</c:v>
                </c:pt>
                <c:pt idx="4864">
                  <c:v>4896.5659999999998</c:v>
                </c:pt>
                <c:pt idx="4865">
                  <c:v>4897.58</c:v>
                </c:pt>
                <c:pt idx="4866">
                  <c:v>4898.5839999999998</c:v>
                </c:pt>
                <c:pt idx="4867">
                  <c:v>4899.5919999999996</c:v>
                </c:pt>
                <c:pt idx="4868">
                  <c:v>4900.5969999999998</c:v>
                </c:pt>
                <c:pt idx="4869">
                  <c:v>4901.5969999999998</c:v>
                </c:pt>
                <c:pt idx="4870">
                  <c:v>4902.6090000000004</c:v>
                </c:pt>
                <c:pt idx="4871">
                  <c:v>4903.6149999999998</c:v>
                </c:pt>
                <c:pt idx="4872">
                  <c:v>4904.6260000000002</c:v>
                </c:pt>
                <c:pt idx="4873">
                  <c:v>4905.6329999999998</c:v>
                </c:pt>
                <c:pt idx="4874">
                  <c:v>4906.6400000000003</c:v>
                </c:pt>
                <c:pt idx="4875">
                  <c:v>4907.6450000000004</c:v>
                </c:pt>
                <c:pt idx="4876">
                  <c:v>4908.6459999999997</c:v>
                </c:pt>
                <c:pt idx="4877">
                  <c:v>4909.6570000000002</c:v>
                </c:pt>
                <c:pt idx="4878">
                  <c:v>4910.6620000000003</c:v>
                </c:pt>
                <c:pt idx="4879">
                  <c:v>4911.6710000000003</c:v>
                </c:pt>
                <c:pt idx="4880">
                  <c:v>4912.6769999999997</c:v>
                </c:pt>
                <c:pt idx="4881">
                  <c:v>4913.6859999999997</c:v>
                </c:pt>
                <c:pt idx="4882">
                  <c:v>4914.6930000000002</c:v>
                </c:pt>
                <c:pt idx="4883">
                  <c:v>4915.701</c:v>
                </c:pt>
                <c:pt idx="4884">
                  <c:v>4916.7020000000002</c:v>
                </c:pt>
                <c:pt idx="4885">
                  <c:v>4917.701</c:v>
                </c:pt>
                <c:pt idx="4886">
                  <c:v>4918.701</c:v>
                </c:pt>
                <c:pt idx="4887">
                  <c:v>4919.7020000000002</c:v>
                </c:pt>
                <c:pt idx="4888">
                  <c:v>4920.7020000000002</c:v>
                </c:pt>
                <c:pt idx="4889">
                  <c:v>4921.7089999999998</c:v>
                </c:pt>
                <c:pt idx="4890">
                  <c:v>4922.7169999999996</c:v>
                </c:pt>
                <c:pt idx="4891">
                  <c:v>4923.7240000000002</c:v>
                </c:pt>
                <c:pt idx="4892">
                  <c:v>4924.7349999999997</c:v>
                </c:pt>
                <c:pt idx="4893">
                  <c:v>4925.7489999999998</c:v>
                </c:pt>
                <c:pt idx="4894">
                  <c:v>4926.7479999999996</c:v>
                </c:pt>
                <c:pt idx="4895">
                  <c:v>4927.7529999999997</c:v>
                </c:pt>
                <c:pt idx="4896">
                  <c:v>4928.7650000000003</c:v>
                </c:pt>
                <c:pt idx="4897">
                  <c:v>4929.7730000000001</c:v>
                </c:pt>
                <c:pt idx="4898">
                  <c:v>4930.7849999999999</c:v>
                </c:pt>
                <c:pt idx="4899">
                  <c:v>4931.7960000000003</c:v>
                </c:pt>
                <c:pt idx="4900">
                  <c:v>4932.7950000000001</c:v>
                </c:pt>
                <c:pt idx="4901">
                  <c:v>4933.7960000000003</c:v>
                </c:pt>
                <c:pt idx="4902">
                  <c:v>4934.7960000000003</c:v>
                </c:pt>
                <c:pt idx="4903">
                  <c:v>4935.8130000000001</c:v>
                </c:pt>
                <c:pt idx="4904">
                  <c:v>4936.8180000000002</c:v>
                </c:pt>
                <c:pt idx="4905">
                  <c:v>4937.8280000000004</c:v>
                </c:pt>
                <c:pt idx="4906">
                  <c:v>4938.8419999999996</c:v>
                </c:pt>
                <c:pt idx="4907">
                  <c:v>4939.8500000000004</c:v>
                </c:pt>
                <c:pt idx="4908">
                  <c:v>4940.8609999999999</c:v>
                </c:pt>
                <c:pt idx="4909">
                  <c:v>4941.8630000000003</c:v>
                </c:pt>
                <c:pt idx="4910">
                  <c:v>4942.8739999999998</c:v>
                </c:pt>
                <c:pt idx="4911">
                  <c:v>4943.8890000000001</c:v>
                </c:pt>
                <c:pt idx="4912">
                  <c:v>4944.8940000000002</c:v>
                </c:pt>
                <c:pt idx="4913">
                  <c:v>4945.8950000000004</c:v>
                </c:pt>
                <c:pt idx="4914">
                  <c:v>4946.8990000000003</c:v>
                </c:pt>
                <c:pt idx="4915">
                  <c:v>4947.9080000000004</c:v>
                </c:pt>
                <c:pt idx="4916">
                  <c:v>4948.9089999999997</c:v>
                </c:pt>
                <c:pt idx="4917">
                  <c:v>4949.9089999999997</c:v>
                </c:pt>
                <c:pt idx="4918">
                  <c:v>4950.92</c:v>
                </c:pt>
                <c:pt idx="4919">
                  <c:v>4951.9279999999999</c:v>
                </c:pt>
                <c:pt idx="4920">
                  <c:v>4952.9380000000001</c:v>
                </c:pt>
                <c:pt idx="4921">
                  <c:v>4953.9380000000001</c:v>
                </c:pt>
                <c:pt idx="4922">
                  <c:v>4954.9520000000002</c:v>
                </c:pt>
                <c:pt idx="4923">
                  <c:v>4955.9610000000002</c:v>
                </c:pt>
                <c:pt idx="4924">
                  <c:v>4956.9669999999996</c:v>
                </c:pt>
                <c:pt idx="4925">
                  <c:v>4957.9719999999998</c:v>
                </c:pt>
                <c:pt idx="4926">
                  <c:v>4958.973</c:v>
                </c:pt>
                <c:pt idx="4927">
                  <c:v>4959.9830000000002</c:v>
                </c:pt>
                <c:pt idx="4928">
                  <c:v>4960.99</c:v>
                </c:pt>
                <c:pt idx="4929">
                  <c:v>4962.0020000000004</c:v>
                </c:pt>
                <c:pt idx="4930">
                  <c:v>4963.0050000000001</c:v>
                </c:pt>
                <c:pt idx="4931">
                  <c:v>4964.0140000000001</c:v>
                </c:pt>
                <c:pt idx="4932">
                  <c:v>4965.0200000000004</c:v>
                </c:pt>
                <c:pt idx="4933">
                  <c:v>4966.152</c:v>
                </c:pt>
                <c:pt idx="4934">
                  <c:v>4967.0370000000003</c:v>
                </c:pt>
                <c:pt idx="4935">
                  <c:v>4968.0460000000003</c:v>
                </c:pt>
                <c:pt idx="4936">
                  <c:v>4969.0460000000003</c:v>
                </c:pt>
                <c:pt idx="4937">
                  <c:v>4970.0510000000004</c:v>
                </c:pt>
                <c:pt idx="4938">
                  <c:v>4971.1009999999997</c:v>
                </c:pt>
                <c:pt idx="4939">
                  <c:v>4972.0619999999999</c:v>
                </c:pt>
                <c:pt idx="4940">
                  <c:v>4973.07</c:v>
                </c:pt>
                <c:pt idx="4941">
                  <c:v>4974.07</c:v>
                </c:pt>
                <c:pt idx="4942">
                  <c:v>4975.0770000000002</c:v>
                </c:pt>
                <c:pt idx="4943">
                  <c:v>4976.1270000000004</c:v>
                </c:pt>
                <c:pt idx="4944">
                  <c:v>4977.0940000000001</c:v>
                </c:pt>
                <c:pt idx="4945">
                  <c:v>4978.0990000000002</c:v>
                </c:pt>
                <c:pt idx="4946">
                  <c:v>4979.1080000000002</c:v>
                </c:pt>
                <c:pt idx="4947">
                  <c:v>4980.1170000000002</c:v>
                </c:pt>
                <c:pt idx="4948">
                  <c:v>4981.16</c:v>
                </c:pt>
                <c:pt idx="4949">
                  <c:v>4982.1260000000002</c:v>
                </c:pt>
                <c:pt idx="4950">
                  <c:v>4983.1310000000003</c:v>
                </c:pt>
                <c:pt idx="4951">
                  <c:v>4984.1319999999996</c:v>
                </c:pt>
                <c:pt idx="4952">
                  <c:v>4985.1390000000001</c:v>
                </c:pt>
                <c:pt idx="4953">
                  <c:v>4986.1689999999999</c:v>
                </c:pt>
                <c:pt idx="4954">
                  <c:v>4987.1480000000001</c:v>
                </c:pt>
                <c:pt idx="4955">
                  <c:v>4988.1549999999997</c:v>
                </c:pt>
                <c:pt idx="4956">
                  <c:v>4989.16</c:v>
                </c:pt>
                <c:pt idx="4957">
                  <c:v>4990.1729999999998</c:v>
                </c:pt>
                <c:pt idx="4958">
                  <c:v>4991.1869999999999</c:v>
                </c:pt>
                <c:pt idx="4959">
                  <c:v>4992.1940000000004</c:v>
                </c:pt>
                <c:pt idx="4960">
                  <c:v>4993.2060000000001</c:v>
                </c:pt>
                <c:pt idx="4961">
                  <c:v>4994.2169999999996</c:v>
                </c:pt>
                <c:pt idx="4962">
                  <c:v>4995.2219999999998</c:v>
                </c:pt>
                <c:pt idx="4963">
                  <c:v>4996.2340000000004</c:v>
                </c:pt>
                <c:pt idx="4964">
                  <c:v>4997.24</c:v>
                </c:pt>
                <c:pt idx="4965">
                  <c:v>4998.2430000000004</c:v>
                </c:pt>
                <c:pt idx="4966">
                  <c:v>4999.25</c:v>
                </c:pt>
                <c:pt idx="4967">
                  <c:v>5000.2569999999996</c:v>
                </c:pt>
                <c:pt idx="4968">
                  <c:v>5001.2700000000004</c:v>
                </c:pt>
                <c:pt idx="4969">
                  <c:v>5002.2820000000002</c:v>
                </c:pt>
                <c:pt idx="4970">
                  <c:v>5003.2889999999998</c:v>
                </c:pt>
                <c:pt idx="4971">
                  <c:v>5004.2960000000003</c:v>
                </c:pt>
                <c:pt idx="4972">
                  <c:v>5005.3050000000003</c:v>
                </c:pt>
                <c:pt idx="4973">
                  <c:v>5006.3050000000003</c:v>
                </c:pt>
                <c:pt idx="4974">
                  <c:v>5007.3140000000003</c:v>
                </c:pt>
                <c:pt idx="4975">
                  <c:v>5008.3280000000004</c:v>
                </c:pt>
                <c:pt idx="4976">
                  <c:v>5009.335</c:v>
                </c:pt>
                <c:pt idx="4977">
                  <c:v>5010.3440000000001</c:v>
                </c:pt>
                <c:pt idx="4978">
                  <c:v>5011.3500000000004</c:v>
                </c:pt>
                <c:pt idx="4979">
                  <c:v>5012.3599999999997</c:v>
                </c:pt>
                <c:pt idx="4980">
                  <c:v>5013.3630000000003</c:v>
                </c:pt>
                <c:pt idx="4981">
                  <c:v>5014.3729999999996</c:v>
                </c:pt>
                <c:pt idx="4982">
                  <c:v>5015.3810000000003</c:v>
                </c:pt>
                <c:pt idx="4983">
                  <c:v>5016.3900000000003</c:v>
                </c:pt>
                <c:pt idx="4984">
                  <c:v>5017.3959999999997</c:v>
                </c:pt>
                <c:pt idx="4985">
                  <c:v>5018.4040000000005</c:v>
                </c:pt>
                <c:pt idx="4986">
                  <c:v>5019.4120000000003</c:v>
                </c:pt>
                <c:pt idx="4987">
                  <c:v>5020.4219999999996</c:v>
                </c:pt>
                <c:pt idx="4988">
                  <c:v>5021.4369999999999</c:v>
                </c:pt>
                <c:pt idx="4989">
                  <c:v>5022.4449999999997</c:v>
                </c:pt>
                <c:pt idx="4990">
                  <c:v>5023.4520000000002</c:v>
                </c:pt>
                <c:pt idx="4991">
                  <c:v>5024.4520000000002</c:v>
                </c:pt>
                <c:pt idx="4992">
                  <c:v>5025.451</c:v>
                </c:pt>
                <c:pt idx="4993">
                  <c:v>5026.4520000000002</c:v>
                </c:pt>
                <c:pt idx="4994">
                  <c:v>5027.4589999999998</c:v>
                </c:pt>
                <c:pt idx="4995">
                  <c:v>5028.46</c:v>
                </c:pt>
                <c:pt idx="4996">
                  <c:v>5029.4679999999998</c:v>
                </c:pt>
                <c:pt idx="4997">
                  <c:v>5030.4719999999998</c:v>
                </c:pt>
                <c:pt idx="4998">
                  <c:v>5031.473</c:v>
                </c:pt>
                <c:pt idx="4999">
                  <c:v>5032.4830000000002</c:v>
                </c:pt>
                <c:pt idx="5000">
                  <c:v>5033.491</c:v>
                </c:pt>
                <c:pt idx="5001">
                  <c:v>5034.5029999999997</c:v>
                </c:pt>
                <c:pt idx="5002">
                  <c:v>5035.5029999999997</c:v>
                </c:pt>
                <c:pt idx="5003">
                  <c:v>5036.5159999999996</c:v>
                </c:pt>
                <c:pt idx="5004">
                  <c:v>5037.5219999999999</c:v>
                </c:pt>
                <c:pt idx="5005">
                  <c:v>5038.53</c:v>
                </c:pt>
                <c:pt idx="5006">
                  <c:v>5039.5370000000003</c:v>
                </c:pt>
                <c:pt idx="5007">
                  <c:v>5040.5450000000001</c:v>
                </c:pt>
                <c:pt idx="5008">
                  <c:v>5041.5510000000004</c:v>
                </c:pt>
                <c:pt idx="5009">
                  <c:v>5042.5619999999999</c:v>
                </c:pt>
                <c:pt idx="5010">
                  <c:v>5043.5690000000004</c:v>
                </c:pt>
                <c:pt idx="5011">
                  <c:v>5044.5789999999997</c:v>
                </c:pt>
                <c:pt idx="5012">
                  <c:v>5045.5940000000001</c:v>
                </c:pt>
                <c:pt idx="5013">
                  <c:v>5046.598</c:v>
                </c:pt>
                <c:pt idx="5014">
                  <c:v>5047.6080000000002</c:v>
                </c:pt>
                <c:pt idx="5015">
                  <c:v>5048.6139999999996</c:v>
                </c:pt>
                <c:pt idx="5016">
                  <c:v>5049.6239999999998</c:v>
                </c:pt>
                <c:pt idx="5017">
                  <c:v>5050.625</c:v>
                </c:pt>
                <c:pt idx="5018">
                  <c:v>5051.625</c:v>
                </c:pt>
                <c:pt idx="5019">
                  <c:v>5052.6390000000001</c:v>
                </c:pt>
                <c:pt idx="5020">
                  <c:v>5053.6450000000004</c:v>
                </c:pt>
                <c:pt idx="5021">
                  <c:v>5054.6549999999997</c:v>
                </c:pt>
                <c:pt idx="5022">
                  <c:v>5055.6639999999998</c:v>
                </c:pt>
                <c:pt idx="5023">
                  <c:v>5056.6719999999996</c:v>
                </c:pt>
                <c:pt idx="5024">
                  <c:v>5057.6859999999997</c:v>
                </c:pt>
                <c:pt idx="5025">
                  <c:v>5058.6940000000004</c:v>
                </c:pt>
                <c:pt idx="5026">
                  <c:v>5059.701</c:v>
                </c:pt>
                <c:pt idx="5027">
                  <c:v>5060.701</c:v>
                </c:pt>
                <c:pt idx="5028">
                  <c:v>5061.701</c:v>
                </c:pt>
                <c:pt idx="5029">
                  <c:v>5062.701</c:v>
                </c:pt>
                <c:pt idx="5030">
                  <c:v>5063.7020000000002</c:v>
                </c:pt>
                <c:pt idx="5031">
                  <c:v>5064.7020000000002</c:v>
                </c:pt>
                <c:pt idx="5032">
                  <c:v>5065.701</c:v>
                </c:pt>
                <c:pt idx="5033">
                  <c:v>5066.701</c:v>
                </c:pt>
                <c:pt idx="5034">
                  <c:v>5067.7020000000002</c:v>
                </c:pt>
                <c:pt idx="5035">
                  <c:v>5068.7020000000002</c:v>
                </c:pt>
                <c:pt idx="5036">
                  <c:v>5069.7070000000003</c:v>
                </c:pt>
                <c:pt idx="5037">
                  <c:v>5070.7169999999996</c:v>
                </c:pt>
                <c:pt idx="5038">
                  <c:v>5071.7169999999996</c:v>
                </c:pt>
                <c:pt idx="5039">
                  <c:v>5072.7179999999998</c:v>
                </c:pt>
                <c:pt idx="5040">
                  <c:v>5073.7179999999998</c:v>
                </c:pt>
                <c:pt idx="5041">
                  <c:v>5074.7169999999996</c:v>
                </c:pt>
                <c:pt idx="5042">
                  <c:v>5075.7219999999998</c:v>
                </c:pt>
                <c:pt idx="5043">
                  <c:v>5076.7330000000002</c:v>
                </c:pt>
                <c:pt idx="5044">
                  <c:v>5077.7330000000002</c:v>
                </c:pt>
                <c:pt idx="5045">
                  <c:v>5078.7330000000002</c:v>
                </c:pt>
                <c:pt idx="5046">
                  <c:v>5079.7340000000004</c:v>
                </c:pt>
                <c:pt idx="5047">
                  <c:v>5080.7340000000004</c:v>
                </c:pt>
                <c:pt idx="5048">
                  <c:v>5081.74</c:v>
                </c:pt>
                <c:pt idx="5049">
                  <c:v>5082.75</c:v>
                </c:pt>
                <c:pt idx="5050">
                  <c:v>5083.7569999999996</c:v>
                </c:pt>
                <c:pt idx="5051">
                  <c:v>5084.768</c:v>
                </c:pt>
                <c:pt idx="5052">
                  <c:v>5085.7730000000001</c:v>
                </c:pt>
                <c:pt idx="5053">
                  <c:v>5086.7839999999997</c:v>
                </c:pt>
                <c:pt idx="5054">
                  <c:v>5087.7889999999998</c:v>
                </c:pt>
                <c:pt idx="5055">
                  <c:v>5088.7979999999998</c:v>
                </c:pt>
                <c:pt idx="5056">
                  <c:v>5089.8050000000003</c:v>
                </c:pt>
                <c:pt idx="5057">
                  <c:v>5090.8050000000003</c:v>
                </c:pt>
                <c:pt idx="5058">
                  <c:v>5091.8109999999997</c:v>
                </c:pt>
                <c:pt idx="5059">
                  <c:v>5092.817</c:v>
                </c:pt>
                <c:pt idx="5060">
                  <c:v>5093.8270000000002</c:v>
                </c:pt>
                <c:pt idx="5061">
                  <c:v>5094.8310000000001</c:v>
                </c:pt>
                <c:pt idx="5062">
                  <c:v>5095.8440000000001</c:v>
                </c:pt>
                <c:pt idx="5063">
                  <c:v>5096.8469999999998</c:v>
                </c:pt>
                <c:pt idx="5064">
                  <c:v>5097.8519999999999</c:v>
                </c:pt>
                <c:pt idx="5065">
                  <c:v>5098.8599999999997</c:v>
                </c:pt>
                <c:pt idx="5066">
                  <c:v>5099.8729999999996</c:v>
                </c:pt>
                <c:pt idx="5067">
                  <c:v>5100.8819999999996</c:v>
                </c:pt>
                <c:pt idx="5068">
                  <c:v>5101.8890000000001</c:v>
                </c:pt>
                <c:pt idx="5069">
                  <c:v>5102.8950000000004</c:v>
                </c:pt>
                <c:pt idx="5070">
                  <c:v>5103.9049999999997</c:v>
                </c:pt>
                <c:pt idx="5071">
                  <c:v>5104.9129999999996</c:v>
                </c:pt>
                <c:pt idx="5072">
                  <c:v>5105.9229999999998</c:v>
                </c:pt>
                <c:pt idx="5073">
                  <c:v>5106.9219999999996</c:v>
                </c:pt>
                <c:pt idx="5074">
                  <c:v>5107.93</c:v>
                </c:pt>
                <c:pt idx="5075">
                  <c:v>5108.9290000000001</c:v>
                </c:pt>
                <c:pt idx="5076">
                  <c:v>5109.9380000000001</c:v>
                </c:pt>
                <c:pt idx="5077">
                  <c:v>5110.9449999999997</c:v>
                </c:pt>
                <c:pt idx="5078">
                  <c:v>5111.9539999999997</c:v>
                </c:pt>
                <c:pt idx="5079">
                  <c:v>5112.9679999999998</c:v>
                </c:pt>
                <c:pt idx="5080">
                  <c:v>5113.973</c:v>
                </c:pt>
                <c:pt idx="5081">
                  <c:v>5114.9849999999997</c:v>
                </c:pt>
                <c:pt idx="5082">
                  <c:v>5115.9920000000002</c:v>
                </c:pt>
                <c:pt idx="5083">
                  <c:v>5117</c:v>
                </c:pt>
                <c:pt idx="5084">
                  <c:v>5118.0079999999998</c:v>
                </c:pt>
                <c:pt idx="5085">
                  <c:v>5119.0159999999996</c:v>
                </c:pt>
                <c:pt idx="5086">
                  <c:v>5120.0200000000004</c:v>
                </c:pt>
                <c:pt idx="5087">
                  <c:v>5121.03</c:v>
                </c:pt>
                <c:pt idx="5088">
                  <c:v>5122.0349999999999</c:v>
                </c:pt>
                <c:pt idx="5089">
                  <c:v>5123.0349999999999</c:v>
                </c:pt>
                <c:pt idx="5090">
                  <c:v>5124.0450000000001</c:v>
                </c:pt>
                <c:pt idx="5091">
                  <c:v>5125.0460000000003</c:v>
                </c:pt>
                <c:pt idx="5092">
                  <c:v>5126.0460000000003</c:v>
                </c:pt>
                <c:pt idx="5093">
                  <c:v>5127.0460000000003</c:v>
                </c:pt>
                <c:pt idx="5094">
                  <c:v>5128.0460000000003</c:v>
                </c:pt>
                <c:pt idx="5095">
                  <c:v>5129.05</c:v>
                </c:pt>
                <c:pt idx="5096">
                  <c:v>5130.0540000000001</c:v>
                </c:pt>
                <c:pt idx="5097">
                  <c:v>5131.0619999999999</c:v>
                </c:pt>
                <c:pt idx="5098">
                  <c:v>5132.0649999999996</c:v>
                </c:pt>
                <c:pt idx="5099">
                  <c:v>5133.0780000000004</c:v>
                </c:pt>
                <c:pt idx="5100">
                  <c:v>5134.0829999999996</c:v>
                </c:pt>
                <c:pt idx="5101">
                  <c:v>5135.0940000000001</c:v>
                </c:pt>
                <c:pt idx="5102">
                  <c:v>5136.0969999999998</c:v>
                </c:pt>
                <c:pt idx="5103">
                  <c:v>5137.1090000000004</c:v>
                </c:pt>
                <c:pt idx="5104">
                  <c:v>5138.116</c:v>
                </c:pt>
                <c:pt idx="5105">
                  <c:v>5139.1229999999996</c:v>
                </c:pt>
                <c:pt idx="5106">
                  <c:v>5140.1289999999999</c:v>
                </c:pt>
                <c:pt idx="5107">
                  <c:v>5141.1400000000003</c:v>
                </c:pt>
                <c:pt idx="5108">
                  <c:v>5142.1459999999997</c:v>
                </c:pt>
                <c:pt idx="5109">
                  <c:v>5143.1540000000005</c:v>
                </c:pt>
                <c:pt idx="5110">
                  <c:v>5144.16</c:v>
                </c:pt>
                <c:pt idx="5111">
                  <c:v>5145.174</c:v>
                </c:pt>
                <c:pt idx="5112">
                  <c:v>5146.1790000000001</c:v>
                </c:pt>
                <c:pt idx="5113">
                  <c:v>5147.1859999999997</c:v>
                </c:pt>
                <c:pt idx="5114">
                  <c:v>5148.1930000000002</c:v>
                </c:pt>
                <c:pt idx="5115">
                  <c:v>5149.2020000000002</c:v>
                </c:pt>
                <c:pt idx="5116">
                  <c:v>5150.2020000000002</c:v>
                </c:pt>
                <c:pt idx="5117">
                  <c:v>5151.2030000000004</c:v>
                </c:pt>
                <c:pt idx="5118">
                  <c:v>5152.2030000000004</c:v>
                </c:pt>
                <c:pt idx="5119">
                  <c:v>5153.21</c:v>
                </c:pt>
                <c:pt idx="5120">
                  <c:v>5154.2209999999995</c:v>
                </c:pt>
                <c:pt idx="5121">
                  <c:v>5155.2330000000002</c:v>
                </c:pt>
                <c:pt idx="5122">
                  <c:v>5156.37</c:v>
                </c:pt>
                <c:pt idx="5123">
                  <c:v>5157.2510000000002</c:v>
                </c:pt>
                <c:pt idx="5124">
                  <c:v>5158.2550000000001</c:v>
                </c:pt>
                <c:pt idx="5125">
                  <c:v>5159.2700000000004</c:v>
                </c:pt>
                <c:pt idx="5126">
                  <c:v>5160.28</c:v>
                </c:pt>
                <c:pt idx="5127">
                  <c:v>5161.3779999999997</c:v>
                </c:pt>
                <c:pt idx="5128">
                  <c:v>5162.2849999999999</c:v>
                </c:pt>
                <c:pt idx="5129">
                  <c:v>5163.2889999999998</c:v>
                </c:pt>
                <c:pt idx="5130">
                  <c:v>5164.2960000000003</c:v>
                </c:pt>
                <c:pt idx="5131">
                  <c:v>5165.2960000000003</c:v>
                </c:pt>
                <c:pt idx="5132">
                  <c:v>5166.3869999999997</c:v>
                </c:pt>
                <c:pt idx="5133">
                  <c:v>5167.2969999999996</c:v>
                </c:pt>
                <c:pt idx="5134">
                  <c:v>5168.3</c:v>
                </c:pt>
                <c:pt idx="5135">
                  <c:v>5169.3119999999999</c:v>
                </c:pt>
                <c:pt idx="5136">
                  <c:v>5170.3180000000002</c:v>
                </c:pt>
                <c:pt idx="5137">
                  <c:v>5171.4120000000003</c:v>
                </c:pt>
                <c:pt idx="5138">
                  <c:v>5172.3429999999998</c:v>
                </c:pt>
                <c:pt idx="5139">
                  <c:v>5173.3509999999997</c:v>
                </c:pt>
                <c:pt idx="5140">
                  <c:v>5174.3519999999999</c:v>
                </c:pt>
                <c:pt idx="5141">
                  <c:v>5175.3590000000004</c:v>
                </c:pt>
                <c:pt idx="5142">
                  <c:v>5176.4040000000005</c:v>
                </c:pt>
                <c:pt idx="5143">
                  <c:v>5177.3590000000004</c:v>
                </c:pt>
                <c:pt idx="5144">
                  <c:v>5178.366</c:v>
                </c:pt>
                <c:pt idx="5145">
                  <c:v>5179.3670000000002</c:v>
                </c:pt>
                <c:pt idx="5146">
                  <c:v>5180.3729999999996</c:v>
                </c:pt>
                <c:pt idx="5147">
                  <c:v>5181.3959999999997</c:v>
                </c:pt>
                <c:pt idx="5148">
                  <c:v>5182.3890000000001</c:v>
                </c:pt>
                <c:pt idx="5149">
                  <c:v>5183.3990000000003</c:v>
                </c:pt>
                <c:pt idx="5150">
                  <c:v>5184.4070000000002</c:v>
                </c:pt>
                <c:pt idx="5151">
                  <c:v>5185.4070000000002</c:v>
                </c:pt>
                <c:pt idx="5152">
                  <c:v>5186.42</c:v>
                </c:pt>
                <c:pt idx="5153">
                  <c:v>5187.4210000000003</c:v>
                </c:pt>
                <c:pt idx="5154">
                  <c:v>5188.4279999999999</c:v>
                </c:pt>
                <c:pt idx="5155">
                  <c:v>5189.4399999999996</c:v>
                </c:pt>
                <c:pt idx="5156">
                  <c:v>5190.4449999999997</c:v>
                </c:pt>
                <c:pt idx="5157">
                  <c:v>5191.4570000000003</c:v>
                </c:pt>
                <c:pt idx="5158">
                  <c:v>5192.4669999999996</c:v>
                </c:pt>
                <c:pt idx="5159">
                  <c:v>5193.4679999999998</c:v>
                </c:pt>
                <c:pt idx="5160">
                  <c:v>5194.4719999999998</c:v>
                </c:pt>
                <c:pt idx="5161">
                  <c:v>5195.4759999999997</c:v>
                </c:pt>
                <c:pt idx="5162">
                  <c:v>5196.4840000000004</c:v>
                </c:pt>
                <c:pt idx="5163">
                  <c:v>5197.4889999999996</c:v>
                </c:pt>
                <c:pt idx="5164">
                  <c:v>5198.5</c:v>
                </c:pt>
                <c:pt idx="5165">
                  <c:v>5199.5050000000001</c:v>
                </c:pt>
                <c:pt idx="5166">
                  <c:v>5200.5150000000003</c:v>
                </c:pt>
                <c:pt idx="5167">
                  <c:v>5201.5290000000005</c:v>
                </c:pt>
                <c:pt idx="5168">
                  <c:v>5202.53</c:v>
                </c:pt>
                <c:pt idx="5169">
                  <c:v>5203.5309999999999</c:v>
                </c:pt>
                <c:pt idx="5170">
                  <c:v>5204.5370000000003</c:v>
                </c:pt>
                <c:pt idx="5171">
                  <c:v>5205.55</c:v>
                </c:pt>
                <c:pt idx="5172">
                  <c:v>5206.5619999999999</c:v>
                </c:pt>
                <c:pt idx="5173">
                  <c:v>5207.576</c:v>
                </c:pt>
                <c:pt idx="5174">
                  <c:v>5208.5839999999998</c:v>
                </c:pt>
                <c:pt idx="5175">
                  <c:v>5209.5929999999998</c:v>
                </c:pt>
                <c:pt idx="5176">
                  <c:v>5210.6000000000004</c:v>
                </c:pt>
                <c:pt idx="5177">
                  <c:v>5211.6080000000002</c:v>
                </c:pt>
                <c:pt idx="5178">
                  <c:v>5212.6149999999998</c:v>
                </c:pt>
                <c:pt idx="5179">
                  <c:v>5213.6270000000004</c:v>
                </c:pt>
                <c:pt idx="5180">
                  <c:v>5214.6329999999998</c:v>
                </c:pt>
                <c:pt idx="5181">
                  <c:v>5215.6390000000001</c:v>
                </c:pt>
                <c:pt idx="5182">
                  <c:v>5216.6490000000003</c:v>
                </c:pt>
                <c:pt idx="5183">
                  <c:v>5217.6549999999997</c:v>
                </c:pt>
                <c:pt idx="5184">
                  <c:v>5218.6559999999999</c:v>
                </c:pt>
                <c:pt idx="5185">
                  <c:v>5219.6559999999999</c:v>
                </c:pt>
                <c:pt idx="5186">
                  <c:v>5220.6639999999998</c:v>
                </c:pt>
                <c:pt idx="5187">
                  <c:v>5221.6719999999996</c:v>
                </c:pt>
                <c:pt idx="5188">
                  <c:v>5222.6859999999997</c:v>
                </c:pt>
                <c:pt idx="5189">
                  <c:v>5223.6930000000002</c:v>
                </c:pt>
                <c:pt idx="5190">
                  <c:v>5224.7039999999997</c:v>
                </c:pt>
                <c:pt idx="5191">
                  <c:v>5225.7070000000003</c:v>
                </c:pt>
                <c:pt idx="5192">
                  <c:v>5226.7190000000001</c:v>
                </c:pt>
                <c:pt idx="5193">
                  <c:v>5227.723</c:v>
                </c:pt>
                <c:pt idx="5194">
                  <c:v>5228.732</c:v>
                </c:pt>
                <c:pt idx="5195">
                  <c:v>5229.7370000000001</c:v>
                </c:pt>
                <c:pt idx="5196">
                  <c:v>5230.7479999999996</c:v>
                </c:pt>
                <c:pt idx="5197">
                  <c:v>5231.7560000000003</c:v>
                </c:pt>
                <c:pt idx="5198">
                  <c:v>5232.7640000000001</c:v>
                </c:pt>
                <c:pt idx="5199">
                  <c:v>5233.7709999999997</c:v>
                </c:pt>
                <c:pt idx="5200">
                  <c:v>5234.7860000000001</c:v>
                </c:pt>
                <c:pt idx="5201">
                  <c:v>5235.8010000000004</c:v>
                </c:pt>
                <c:pt idx="5202">
                  <c:v>5236.8109999999997</c:v>
                </c:pt>
                <c:pt idx="5203">
                  <c:v>5237.8149999999996</c:v>
                </c:pt>
                <c:pt idx="5204">
                  <c:v>5238.8180000000002</c:v>
                </c:pt>
                <c:pt idx="5205">
                  <c:v>5239.8280000000004</c:v>
                </c:pt>
                <c:pt idx="5206">
                  <c:v>5240.8339999999998</c:v>
                </c:pt>
                <c:pt idx="5207">
                  <c:v>5241.8440000000001</c:v>
                </c:pt>
                <c:pt idx="5208">
                  <c:v>5242.8580000000002</c:v>
                </c:pt>
                <c:pt idx="5209">
                  <c:v>5243.866</c:v>
                </c:pt>
                <c:pt idx="5210">
                  <c:v>5244.875</c:v>
                </c:pt>
                <c:pt idx="5211">
                  <c:v>5245.8770000000004</c:v>
                </c:pt>
                <c:pt idx="5212">
                  <c:v>5246.8890000000001</c:v>
                </c:pt>
                <c:pt idx="5213">
                  <c:v>5247.89</c:v>
                </c:pt>
                <c:pt idx="5214">
                  <c:v>5248.89</c:v>
                </c:pt>
                <c:pt idx="5215">
                  <c:v>5249.8950000000004</c:v>
                </c:pt>
                <c:pt idx="5216">
                  <c:v>5250.9059999999999</c:v>
                </c:pt>
                <c:pt idx="5217">
                  <c:v>5251.9089999999997</c:v>
                </c:pt>
                <c:pt idx="5218">
                  <c:v>5252.9210000000003</c:v>
                </c:pt>
                <c:pt idx="5219">
                  <c:v>5253.9210000000003</c:v>
                </c:pt>
                <c:pt idx="5220">
                  <c:v>5254.9210000000003</c:v>
                </c:pt>
                <c:pt idx="5221">
                  <c:v>5255.9210000000003</c:v>
                </c:pt>
                <c:pt idx="5222">
                  <c:v>5256.9210000000003</c:v>
                </c:pt>
                <c:pt idx="5223">
                  <c:v>5257.9269999999997</c:v>
                </c:pt>
                <c:pt idx="5224">
                  <c:v>5258.94</c:v>
                </c:pt>
                <c:pt idx="5225">
                  <c:v>5259.9449999999997</c:v>
                </c:pt>
                <c:pt idx="5226">
                  <c:v>5260.951</c:v>
                </c:pt>
                <c:pt idx="5227">
                  <c:v>5261.9610000000002</c:v>
                </c:pt>
                <c:pt idx="5228">
                  <c:v>5262.9669999999996</c:v>
                </c:pt>
                <c:pt idx="5229">
                  <c:v>5263.9750000000004</c:v>
                </c:pt>
                <c:pt idx="5230">
                  <c:v>5264.9830000000002</c:v>
                </c:pt>
                <c:pt idx="5231">
                  <c:v>5265.9920000000002</c:v>
                </c:pt>
                <c:pt idx="5232">
                  <c:v>5266.9920000000002</c:v>
                </c:pt>
                <c:pt idx="5233">
                  <c:v>5267.9920000000002</c:v>
                </c:pt>
                <c:pt idx="5234">
                  <c:v>5269.0029999999997</c:v>
                </c:pt>
                <c:pt idx="5235">
                  <c:v>5270.0069999999996</c:v>
                </c:pt>
                <c:pt idx="5236">
                  <c:v>5271.0150000000003</c:v>
                </c:pt>
                <c:pt idx="5237">
                  <c:v>5272.0190000000002</c:v>
                </c:pt>
                <c:pt idx="5238">
                  <c:v>5273.0320000000002</c:v>
                </c:pt>
                <c:pt idx="5239">
                  <c:v>5274.0469999999996</c:v>
                </c:pt>
                <c:pt idx="5240">
                  <c:v>5275.0609999999997</c:v>
                </c:pt>
                <c:pt idx="5241">
                  <c:v>5276.0659999999998</c:v>
                </c:pt>
                <c:pt idx="5242">
                  <c:v>5277.076</c:v>
                </c:pt>
                <c:pt idx="5243">
                  <c:v>5278.0820000000003</c:v>
                </c:pt>
                <c:pt idx="5244">
                  <c:v>5279.0959999999995</c:v>
                </c:pt>
                <c:pt idx="5245">
                  <c:v>5280.1009999999997</c:v>
                </c:pt>
                <c:pt idx="5246">
                  <c:v>5281.107</c:v>
                </c:pt>
                <c:pt idx="5247">
                  <c:v>5282.1080000000002</c:v>
                </c:pt>
                <c:pt idx="5248">
                  <c:v>5283.1080000000002</c:v>
                </c:pt>
                <c:pt idx="5249">
                  <c:v>5284.1080000000002</c:v>
                </c:pt>
                <c:pt idx="5250">
                  <c:v>5285.107</c:v>
                </c:pt>
                <c:pt idx="5251">
                  <c:v>5286.1080000000002</c:v>
                </c:pt>
                <c:pt idx="5252">
                  <c:v>5287.1080000000002</c:v>
                </c:pt>
                <c:pt idx="5253">
                  <c:v>5288.1180000000004</c:v>
                </c:pt>
                <c:pt idx="5254">
                  <c:v>5289.125</c:v>
                </c:pt>
                <c:pt idx="5255">
                  <c:v>5290.1289999999999</c:v>
                </c:pt>
                <c:pt idx="5256">
                  <c:v>5291.14</c:v>
                </c:pt>
                <c:pt idx="5257">
                  <c:v>5292.1480000000001</c:v>
                </c:pt>
                <c:pt idx="5258">
                  <c:v>5293.1540000000005</c:v>
                </c:pt>
                <c:pt idx="5259">
                  <c:v>5294.1589999999997</c:v>
                </c:pt>
                <c:pt idx="5260">
                  <c:v>5295.1639999999998</c:v>
                </c:pt>
                <c:pt idx="5261">
                  <c:v>5296.174</c:v>
                </c:pt>
                <c:pt idx="5262">
                  <c:v>5297.1769999999997</c:v>
                </c:pt>
                <c:pt idx="5263">
                  <c:v>5298.1859999999997</c:v>
                </c:pt>
                <c:pt idx="5264">
                  <c:v>5299.192</c:v>
                </c:pt>
                <c:pt idx="5265">
                  <c:v>5300.1930000000002</c:v>
                </c:pt>
                <c:pt idx="5266">
                  <c:v>5301.2049999999999</c:v>
                </c:pt>
                <c:pt idx="5267">
                  <c:v>5302.2169999999996</c:v>
                </c:pt>
                <c:pt idx="5268">
                  <c:v>5303.2219999999998</c:v>
                </c:pt>
                <c:pt idx="5269">
                  <c:v>5304.2330000000002</c:v>
                </c:pt>
                <c:pt idx="5270">
                  <c:v>5305.241</c:v>
                </c:pt>
                <c:pt idx="5271">
                  <c:v>5306.2510000000002</c:v>
                </c:pt>
                <c:pt idx="5272">
                  <c:v>5307.2539999999999</c:v>
                </c:pt>
                <c:pt idx="5273">
                  <c:v>5308.2640000000001</c:v>
                </c:pt>
                <c:pt idx="5274">
                  <c:v>5309.27</c:v>
                </c:pt>
                <c:pt idx="5275">
                  <c:v>5310.2790000000005</c:v>
                </c:pt>
                <c:pt idx="5276">
                  <c:v>5311.2849999999999</c:v>
                </c:pt>
                <c:pt idx="5277">
                  <c:v>5312.2979999999998</c:v>
                </c:pt>
                <c:pt idx="5278">
                  <c:v>5313.3029999999999</c:v>
                </c:pt>
                <c:pt idx="5279">
                  <c:v>5314.3109999999997</c:v>
                </c:pt>
                <c:pt idx="5280">
                  <c:v>5315.3109999999997</c:v>
                </c:pt>
                <c:pt idx="5281">
                  <c:v>5316.317</c:v>
                </c:pt>
                <c:pt idx="5282">
                  <c:v>5317.3289999999997</c:v>
                </c:pt>
                <c:pt idx="5283">
                  <c:v>5318.3440000000001</c:v>
                </c:pt>
                <c:pt idx="5284">
                  <c:v>5319.35</c:v>
                </c:pt>
                <c:pt idx="5285">
                  <c:v>5320.36</c:v>
                </c:pt>
                <c:pt idx="5286">
                  <c:v>5321.3729999999996</c:v>
                </c:pt>
                <c:pt idx="5287">
                  <c:v>5322.3739999999998</c:v>
                </c:pt>
                <c:pt idx="5288">
                  <c:v>5323.3810000000003</c:v>
                </c:pt>
                <c:pt idx="5289">
                  <c:v>5324.3909999999996</c:v>
                </c:pt>
                <c:pt idx="5290">
                  <c:v>5325.3980000000001</c:v>
                </c:pt>
                <c:pt idx="5291">
                  <c:v>5326.4049999999997</c:v>
                </c:pt>
                <c:pt idx="5292">
                  <c:v>5327.4059999999999</c:v>
                </c:pt>
                <c:pt idx="5293">
                  <c:v>5328.4089999999997</c:v>
                </c:pt>
                <c:pt idx="5294">
                  <c:v>5329.4139999999998</c:v>
                </c:pt>
                <c:pt idx="5295">
                  <c:v>5330.42</c:v>
                </c:pt>
                <c:pt idx="5296">
                  <c:v>5331.42</c:v>
                </c:pt>
                <c:pt idx="5297">
                  <c:v>5332.4219999999996</c:v>
                </c:pt>
                <c:pt idx="5298">
                  <c:v>5333.4219999999996</c:v>
                </c:pt>
                <c:pt idx="5299">
                  <c:v>5334.4359999999997</c:v>
                </c:pt>
                <c:pt idx="5300">
                  <c:v>5335.4440000000004</c:v>
                </c:pt>
                <c:pt idx="5301">
                  <c:v>5336.451</c:v>
                </c:pt>
                <c:pt idx="5302">
                  <c:v>5337.4570000000003</c:v>
                </c:pt>
                <c:pt idx="5303">
                  <c:v>5338.4679999999998</c:v>
                </c:pt>
                <c:pt idx="5304">
                  <c:v>5339.473</c:v>
                </c:pt>
                <c:pt idx="5305">
                  <c:v>5340.4830000000002</c:v>
                </c:pt>
                <c:pt idx="5306">
                  <c:v>5341.63</c:v>
                </c:pt>
                <c:pt idx="5307">
                  <c:v>5342.491</c:v>
                </c:pt>
                <c:pt idx="5308">
                  <c:v>5343.4979999999996</c:v>
                </c:pt>
                <c:pt idx="5309">
                  <c:v>5344.5069999999996</c:v>
                </c:pt>
                <c:pt idx="5310">
                  <c:v>5345.5190000000002</c:v>
                </c:pt>
                <c:pt idx="5311">
                  <c:v>5346.5720000000001</c:v>
                </c:pt>
                <c:pt idx="5312">
                  <c:v>5347.53</c:v>
                </c:pt>
                <c:pt idx="5313">
                  <c:v>5348.5360000000001</c:v>
                </c:pt>
                <c:pt idx="5314">
                  <c:v>5349.5479999999998</c:v>
                </c:pt>
                <c:pt idx="5315">
                  <c:v>5350.5550000000003</c:v>
                </c:pt>
                <c:pt idx="5316">
                  <c:v>5351.6220000000003</c:v>
                </c:pt>
                <c:pt idx="5317">
                  <c:v>5352.5680000000002</c:v>
                </c:pt>
                <c:pt idx="5318">
                  <c:v>5353.576</c:v>
                </c:pt>
                <c:pt idx="5319">
                  <c:v>5354.5820000000003</c:v>
                </c:pt>
                <c:pt idx="5320">
                  <c:v>5355.5919999999996</c:v>
                </c:pt>
                <c:pt idx="5321">
                  <c:v>5356.6220000000003</c:v>
                </c:pt>
                <c:pt idx="5322">
                  <c:v>5357.6090000000004</c:v>
                </c:pt>
                <c:pt idx="5323">
                  <c:v>5358.6090000000004</c:v>
                </c:pt>
                <c:pt idx="5324">
                  <c:v>5359.6139999999996</c:v>
                </c:pt>
                <c:pt idx="5325">
                  <c:v>5360.6239999999998</c:v>
                </c:pt>
                <c:pt idx="5326">
                  <c:v>5361.6310000000003</c:v>
                </c:pt>
                <c:pt idx="5327">
                  <c:v>5362.6239999999998</c:v>
                </c:pt>
                <c:pt idx="5328">
                  <c:v>5363.6319999999996</c:v>
                </c:pt>
                <c:pt idx="5329">
                  <c:v>5364.6390000000001</c:v>
                </c:pt>
                <c:pt idx="5330">
                  <c:v>5365.64</c:v>
                </c:pt>
                <c:pt idx="5331">
                  <c:v>5366.6559999999999</c:v>
                </c:pt>
                <c:pt idx="5332">
                  <c:v>5367.6639999999998</c:v>
                </c:pt>
                <c:pt idx="5333">
                  <c:v>5368.6719999999996</c:v>
                </c:pt>
                <c:pt idx="5334">
                  <c:v>5369.6779999999999</c:v>
                </c:pt>
                <c:pt idx="5335">
                  <c:v>5370.6890000000003</c:v>
                </c:pt>
                <c:pt idx="5336">
                  <c:v>5371.701</c:v>
                </c:pt>
                <c:pt idx="5337">
                  <c:v>5372.71</c:v>
                </c:pt>
                <c:pt idx="5338">
                  <c:v>5373.7179999999998</c:v>
                </c:pt>
                <c:pt idx="5339">
                  <c:v>5374.7240000000002</c:v>
                </c:pt>
                <c:pt idx="5340">
                  <c:v>5375.7340000000004</c:v>
                </c:pt>
                <c:pt idx="5341">
                  <c:v>5376.7349999999997</c:v>
                </c:pt>
                <c:pt idx="5342">
                  <c:v>5377.7420000000002</c:v>
                </c:pt>
                <c:pt idx="5343">
                  <c:v>5378.7489999999998</c:v>
                </c:pt>
                <c:pt idx="5344">
                  <c:v>5379.7650000000003</c:v>
                </c:pt>
                <c:pt idx="5345">
                  <c:v>5380.7730000000001</c:v>
                </c:pt>
                <c:pt idx="5346">
                  <c:v>5381.7790000000005</c:v>
                </c:pt>
                <c:pt idx="5347">
                  <c:v>5382.7879999999996</c:v>
                </c:pt>
                <c:pt idx="5348">
                  <c:v>5383.7950000000001</c:v>
                </c:pt>
                <c:pt idx="5349">
                  <c:v>5384.8010000000004</c:v>
                </c:pt>
                <c:pt idx="5350">
                  <c:v>5385.8040000000001</c:v>
                </c:pt>
                <c:pt idx="5351">
                  <c:v>5386.8130000000001</c:v>
                </c:pt>
                <c:pt idx="5352">
                  <c:v>5387.8159999999998</c:v>
                </c:pt>
                <c:pt idx="5353">
                  <c:v>5388.8180000000002</c:v>
                </c:pt>
                <c:pt idx="5354">
                  <c:v>5389.8289999999997</c:v>
                </c:pt>
                <c:pt idx="5355">
                  <c:v>5390.8429999999998</c:v>
                </c:pt>
                <c:pt idx="5356">
                  <c:v>5391.8429999999998</c:v>
                </c:pt>
                <c:pt idx="5357">
                  <c:v>5392.8490000000002</c:v>
                </c:pt>
                <c:pt idx="5358">
                  <c:v>5393.8580000000002</c:v>
                </c:pt>
                <c:pt idx="5359">
                  <c:v>5394.8649999999998</c:v>
                </c:pt>
                <c:pt idx="5360">
                  <c:v>5395.8739999999998</c:v>
                </c:pt>
                <c:pt idx="5361">
                  <c:v>5396.8739999999998</c:v>
                </c:pt>
                <c:pt idx="5362">
                  <c:v>5397.8810000000003</c:v>
                </c:pt>
                <c:pt idx="5363">
                  <c:v>5398.8909999999996</c:v>
                </c:pt>
                <c:pt idx="5364">
                  <c:v>5399.893</c:v>
                </c:pt>
                <c:pt idx="5365">
                  <c:v>5400.8959999999997</c:v>
                </c:pt>
                <c:pt idx="5366">
                  <c:v>5401.8980000000001</c:v>
                </c:pt>
                <c:pt idx="5367">
                  <c:v>5402.8969999999999</c:v>
                </c:pt>
                <c:pt idx="5368">
                  <c:v>5403.91</c:v>
                </c:pt>
                <c:pt idx="5369">
                  <c:v>5404.9219999999996</c:v>
                </c:pt>
                <c:pt idx="5370">
                  <c:v>5405.9260000000004</c:v>
                </c:pt>
                <c:pt idx="5371">
                  <c:v>5406.9250000000002</c:v>
                </c:pt>
                <c:pt idx="5372">
                  <c:v>5407.9380000000001</c:v>
                </c:pt>
                <c:pt idx="5373">
                  <c:v>5408.942</c:v>
                </c:pt>
                <c:pt idx="5374">
                  <c:v>5409.951</c:v>
                </c:pt>
                <c:pt idx="5375">
                  <c:v>5410.9520000000002</c:v>
                </c:pt>
                <c:pt idx="5376">
                  <c:v>5411.951</c:v>
                </c:pt>
                <c:pt idx="5377">
                  <c:v>5412.951</c:v>
                </c:pt>
                <c:pt idx="5378">
                  <c:v>5413.9520000000002</c:v>
                </c:pt>
                <c:pt idx="5379">
                  <c:v>5414.9530000000004</c:v>
                </c:pt>
                <c:pt idx="5380">
                  <c:v>5415.9669999999996</c:v>
                </c:pt>
                <c:pt idx="5381">
                  <c:v>5416.9759999999997</c:v>
                </c:pt>
                <c:pt idx="5382">
                  <c:v>5417.9849999999997</c:v>
                </c:pt>
                <c:pt idx="5383">
                  <c:v>5418.9989999999998</c:v>
                </c:pt>
                <c:pt idx="5384">
                  <c:v>5420.0060000000003</c:v>
                </c:pt>
                <c:pt idx="5385">
                  <c:v>5421.0169999999998</c:v>
                </c:pt>
                <c:pt idx="5386">
                  <c:v>5422.0230000000001</c:v>
                </c:pt>
                <c:pt idx="5387">
                  <c:v>5423.03</c:v>
                </c:pt>
                <c:pt idx="5388">
                  <c:v>5424.0360000000001</c:v>
                </c:pt>
                <c:pt idx="5389">
                  <c:v>5425.0469999999996</c:v>
                </c:pt>
                <c:pt idx="5390">
                  <c:v>5426.0609999999997</c:v>
                </c:pt>
                <c:pt idx="5391">
                  <c:v>5427.0649999999996</c:v>
                </c:pt>
                <c:pt idx="5392">
                  <c:v>5428.0789999999997</c:v>
                </c:pt>
                <c:pt idx="5393">
                  <c:v>5429.085</c:v>
                </c:pt>
                <c:pt idx="5394">
                  <c:v>5430.0940000000001</c:v>
                </c:pt>
                <c:pt idx="5395">
                  <c:v>5431.098</c:v>
                </c:pt>
                <c:pt idx="5396">
                  <c:v>5432.1009999999997</c:v>
                </c:pt>
                <c:pt idx="5397">
                  <c:v>5433.1080000000002</c:v>
                </c:pt>
                <c:pt idx="5398">
                  <c:v>5434.1090000000004</c:v>
                </c:pt>
                <c:pt idx="5399">
                  <c:v>5435.1090000000004</c:v>
                </c:pt>
                <c:pt idx="5400">
                  <c:v>5436.1080000000002</c:v>
                </c:pt>
                <c:pt idx="5401">
                  <c:v>5437.1090000000004</c:v>
                </c:pt>
                <c:pt idx="5402">
                  <c:v>5438.1149999999998</c:v>
                </c:pt>
                <c:pt idx="5403">
                  <c:v>5439.125</c:v>
                </c:pt>
                <c:pt idx="5404">
                  <c:v>5440.1310000000003</c:v>
                </c:pt>
                <c:pt idx="5405">
                  <c:v>5441.1390000000001</c:v>
                </c:pt>
                <c:pt idx="5406">
                  <c:v>5442.14</c:v>
                </c:pt>
                <c:pt idx="5407">
                  <c:v>5443.14</c:v>
                </c:pt>
                <c:pt idx="5408">
                  <c:v>5444.1409999999996</c:v>
                </c:pt>
                <c:pt idx="5409">
                  <c:v>5445.1409999999996</c:v>
                </c:pt>
                <c:pt idx="5410">
                  <c:v>5446.1409999999996</c:v>
                </c:pt>
                <c:pt idx="5411">
                  <c:v>5447.1469999999999</c:v>
                </c:pt>
                <c:pt idx="5412">
                  <c:v>5448.1540000000005</c:v>
                </c:pt>
                <c:pt idx="5413">
                  <c:v>5449.1589999999997</c:v>
                </c:pt>
                <c:pt idx="5414">
                  <c:v>5450.1719999999996</c:v>
                </c:pt>
                <c:pt idx="5415">
                  <c:v>5451.1850000000004</c:v>
                </c:pt>
                <c:pt idx="5416">
                  <c:v>5452.1930000000002</c:v>
                </c:pt>
                <c:pt idx="5417">
                  <c:v>5453.2030000000004</c:v>
                </c:pt>
                <c:pt idx="5418">
                  <c:v>5454.2179999999998</c:v>
                </c:pt>
                <c:pt idx="5419">
                  <c:v>5455.2179999999998</c:v>
                </c:pt>
                <c:pt idx="5420">
                  <c:v>5456.2179999999998</c:v>
                </c:pt>
                <c:pt idx="5421">
                  <c:v>5457.2349999999997</c:v>
                </c:pt>
                <c:pt idx="5422">
                  <c:v>5458.2489999999998</c:v>
                </c:pt>
                <c:pt idx="5423">
                  <c:v>5459.2539999999999</c:v>
                </c:pt>
                <c:pt idx="5424">
                  <c:v>5460.2640000000001</c:v>
                </c:pt>
                <c:pt idx="5425">
                  <c:v>5461.2640000000001</c:v>
                </c:pt>
                <c:pt idx="5426">
                  <c:v>5462.2650000000003</c:v>
                </c:pt>
                <c:pt idx="5427">
                  <c:v>5463.2650000000003</c:v>
                </c:pt>
                <c:pt idx="5428">
                  <c:v>5464.27</c:v>
                </c:pt>
                <c:pt idx="5429">
                  <c:v>5465.2830000000004</c:v>
                </c:pt>
                <c:pt idx="5430">
                  <c:v>5466.2969999999996</c:v>
                </c:pt>
                <c:pt idx="5431">
                  <c:v>5467.2969999999996</c:v>
                </c:pt>
                <c:pt idx="5432">
                  <c:v>5468.3109999999997</c:v>
                </c:pt>
                <c:pt idx="5433">
                  <c:v>5469.3159999999998</c:v>
                </c:pt>
                <c:pt idx="5434">
                  <c:v>5470.33</c:v>
                </c:pt>
                <c:pt idx="5435">
                  <c:v>5471.335</c:v>
                </c:pt>
                <c:pt idx="5436">
                  <c:v>5472.3429999999998</c:v>
                </c:pt>
                <c:pt idx="5437">
                  <c:v>5473.3490000000002</c:v>
                </c:pt>
                <c:pt idx="5438">
                  <c:v>5474.3580000000002</c:v>
                </c:pt>
                <c:pt idx="5439">
                  <c:v>5475.3630000000003</c:v>
                </c:pt>
                <c:pt idx="5440">
                  <c:v>5476.3739999999998</c:v>
                </c:pt>
                <c:pt idx="5441">
                  <c:v>5477.3819999999996</c:v>
                </c:pt>
                <c:pt idx="5442">
                  <c:v>5478.3909999999996</c:v>
                </c:pt>
                <c:pt idx="5443">
                  <c:v>5479.3959999999997</c:v>
                </c:pt>
                <c:pt idx="5444">
                  <c:v>5480.4059999999999</c:v>
                </c:pt>
                <c:pt idx="5445">
                  <c:v>5481.4120000000003</c:v>
                </c:pt>
                <c:pt idx="5446">
                  <c:v>5482.4210000000003</c:v>
                </c:pt>
                <c:pt idx="5447">
                  <c:v>5483.4269999999997</c:v>
                </c:pt>
                <c:pt idx="5448">
                  <c:v>5484.4380000000001</c:v>
                </c:pt>
                <c:pt idx="5449">
                  <c:v>5485.4530000000004</c:v>
                </c:pt>
                <c:pt idx="5450">
                  <c:v>5486.4539999999997</c:v>
                </c:pt>
                <c:pt idx="5451">
                  <c:v>5487.4539999999997</c:v>
                </c:pt>
                <c:pt idx="5452">
                  <c:v>5488.4560000000001</c:v>
                </c:pt>
                <c:pt idx="5453">
                  <c:v>5489.4669999999996</c:v>
                </c:pt>
                <c:pt idx="5454">
                  <c:v>5490.4759999999997</c:v>
                </c:pt>
                <c:pt idx="5455">
                  <c:v>5491.4830000000002</c:v>
                </c:pt>
                <c:pt idx="5456">
                  <c:v>5492.4870000000001</c:v>
                </c:pt>
                <c:pt idx="5457">
                  <c:v>5493.5</c:v>
                </c:pt>
                <c:pt idx="5458">
                  <c:v>5494.5050000000001</c:v>
                </c:pt>
                <c:pt idx="5459">
                  <c:v>5495.5150000000003</c:v>
                </c:pt>
                <c:pt idx="5460">
                  <c:v>5496.5209999999997</c:v>
                </c:pt>
                <c:pt idx="5461">
                  <c:v>5497.5209999999997</c:v>
                </c:pt>
                <c:pt idx="5462">
                  <c:v>5498.5209999999997</c:v>
                </c:pt>
                <c:pt idx="5463">
                  <c:v>5499.53</c:v>
                </c:pt>
                <c:pt idx="5464">
                  <c:v>5500.5379999999996</c:v>
                </c:pt>
                <c:pt idx="5465">
                  <c:v>5501.5460000000003</c:v>
                </c:pt>
                <c:pt idx="5466">
                  <c:v>5502.5529999999999</c:v>
                </c:pt>
                <c:pt idx="5467">
                  <c:v>5503.5630000000001</c:v>
                </c:pt>
                <c:pt idx="5468">
                  <c:v>5504.5770000000002</c:v>
                </c:pt>
                <c:pt idx="5469">
                  <c:v>5505.5820000000003</c:v>
                </c:pt>
                <c:pt idx="5470">
                  <c:v>5506.5950000000003</c:v>
                </c:pt>
                <c:pt idx="5471">
                  <c:v>5507.6080000000002</c:v>
                </c:pt>
                <c:pt idx="5472">
                  <c:v>5508.6149999999998</c:v>
                </c:pt>
                <c:pt idx="5473">
                  <c:v>5509.6170000000002</c:v>
                </c:pt>
                <c:pt idx="5474">
                  <c:v>5510.6270000000004</c:v>
                </c:pt>
                <c:pt idx="5475">
                  <c:v>5511.6329999999998</c:v>
                </c:pt>
                <c:pt idx="5476">
                  <c:v>5512.6390000000001</c:v>
                </c:pt>
                <c:pt idx="5477">
                  <c:v>5513.6469999999999</c:v>
                </c:pt>
                <c:pt idx="5478">
                  <c:v>5514.6580000000004</c:v>
                </c:pt>
                <c:pt idx="5479">
                  <c:v>5515.6710000000003</c:v>
                </c:pt>
                <c:pt idx="5480">
                  <c:v>5516.7479999999996</c:v>
                </c:pt>
                <c:pt idx="5481">
                  <c:v>5517.6859999999997</c:v>
                </c:pt>
                <c:pt idx="5482">
                  <c:v>5518.6850000000004</c:v>
                </c:pt>
                <c:pt idx="5483">
                  <c:v>5519.6859999999997</c:v>
                </c:pt>
                <c:pt idx="5484">
                  <c:v>5520.6949999999997</c:v>
                </c:pt>
                <c:pt idx="5485">
                  <c:v>5521.8140000000003</c:v>
                </c:pt>
                <c:pt idx="5486">
                  <c:v>5522.7169999999996</c:v>
                </c:pt>
                <c:pt idx="5487">
                  <c:v>5523.7169999999996</c:v>
                </c:pt>
                <c:pt idx="5488">
                  <c:v>5524.7219999999998</c:v>
                </c:pt>
                <c:pt idx="5489">
                  <c:v>5525.7340000000004</c:v>
                </c:pt>
                <c:pt idx="5490">
                  <c:v>5526.8069999999998</c:v>
                </c:pt>
                <c:pt idx="5491">
                  <c:v>5527.7389999999996</c:v>
                </c:pt>
                <c:pt idx="5492">
                  <c:v>5528.7510000000002</c:v>
                </c:pt>
                <c:pt idx="5493">
                  <c:v>5529.7569999999996</c:v>
                </c:pt>
                <c:pt idx="5494">
                  <c:v>5530.7640000000001</c:v>
                </c:pt>
                <c:pt idx="5495">
                  <c:v>5531.8149999999996</c:v>
                </c:pt>
                <c:pt idx="5496">
                  <c:v>5532.78</c:v>
                </c:pt>
                <c:pt idx="5497">
                  <c:v>5533.7870000000003</c:v>
                </c:pt>
                <c:pt idx="5498">
                  <c:v>5534.7969999999996</c:v>
                </c:pt>
                <c:pt idx="5499">
                  <c:v>5535.8019999999997</c:v>
                </c:pt>
                <c:pt idx="5500">
                  <c:v>5536.8119999999999</c:v>
                </c:pt>
                <c:pt idx="5501">
                  <c:v>5537.8270000000002</c:v>
                </c:pt>
                <c:pt idx="5502">
                  <c:v>5538.8310000000001</c:v>
                </c:pt>
                <c:pt idx="5503">
                  <c:v>5539.835</c:v>
                </c:pt>
                <c:pt idx="5504">
                  <c:v>5540.8450000000003</c:v>
                </c:pt>
                <c:pt idx="5505">
                  <c:v>5541.8580000000002</c:v>
                </c:pt>
                <c:pt idx="5506">
                  <c:v>5542.8670000000002</c:v>
                </c:pt>
                <c:pt idx="5507">
                  <c:v>5543.8739999999998</c:v>
                </c:pt>
                <c:pt idx="5508">
                  <c:v>5544.8810000000003</c:v>
                </c:pt>
                <c:pt idx="5509">
                  <c:v>5545.8919999999998</c:v>
                </c:pt>
                <c:pt idx="5510">
                  <c:v>5546.8919999999998</c:v>
                </c:pt>
                <c:pt idx="5511">
                  <c:v>5547.9059999999999</c:v>
                </c:pt>
                <c:pt idx="5512">
                  <c:v>5548.9120000000003</c:v>
                </c:pt>
                <c:pt idx="5513">
                  <c:v>5549.9260000000004</c:v>
                </c:pt>
                <c:pt idx="5514">
                  <c:v>5550.9359999999997</c:v>
                </c:pt>
                <c:pt idx="5515">
                  <c:v>5551.9359999999997</c:v>
                </c:pt>
                <c:pt idx="5516">
                  <c:v>5552.9449999999997</c:v>
                </c:pt>
                <c:pt idx="5517">
                  <c:v>5553.9539999999997</c:v>
                </c:pt>
                <c:pt idx="5518">
                  <c:v>5554.9669999999996</c:v>
                </c:pt>
                <c:pt idx="5519">
                  <c:v>5555.9669999999996</c:v>
                </c:pt>
                <c:pt idx="5520">
                  <c:v>5556.9669999999996</c:v>
                </c:pt>
                <c:pt idx="5521">
                  <c:v>5557.9679999999998</c:v>
                </c:pt>
                <c:pt idx="5522">
                  <c:v>5558.9679999999998</c:v>
                </c:pt>
                <c:pt idx="5523">
                  <c:v>5559.9679999999998</c:v>
                </c:pt>
                <c:pt idx="5524">
                  <c:v>5560.97</c:v>
                </c:pt>
                <c:pt idx="5525">
                  <c:v>5561.9840000000004</c:v>
                </c:pt>
                <c:pt idx="5526">
                  <c:v>5562.9920000000002</c:v>
                </c:pt>
                <c:pt idx="5527">
                  <c:v>5564.0029999999997</c:v>
                </c:pt>
                <c:pt idx="5528">
                  <c:v>5565.0079999999998</c:v>
                </c:pt>
                <c:pt idx="5529">
                  <c:v>5566.0159999999996</c:v>
                </c:pt>
                <c:pt idx="5530">
                  <c:v>5567.0190000000002</c:v>
                </c:pt>
                <c:pt idx="5531">
                  <c:v>5568.03</c:v>
                </c:pt>
                <c:pt idx="5532">
                  <c:v>5569.0339999999997</c:v>
                </c:pt>
                <c:pt idx="5533">
                  <c:v>5570.0450000000001</c:v>
                </c:pt>
                <c:pt idx="5534">
                  <c:v>5571.0450000000001</c:v>
                </c:pt>
                <c:pt idx="5535">
                  <c:v>5572.0510000000004</c:v>
                </c:pt>
                <c:pt idx="5536">
                  <c:v>5573.0540000000001</c:v>
                </c:pt>
                <c:pt idx="5537">
                  <c:v>5574.06</c:v>
                </c:pt>
                <c:pt idx="5538">
                  <c:v>5575.07</c:v>
                </c:pt>
                <c:pt idx="5539">
                  <c:v>5576.0810000000001</c:v>
                </c:pt>
                <c:pt idx="5540">
                  <c:v>5577.0950000000003</c:v>
                </c:pt>
                <c:pt idx="5541">
                  <c:v>5578.0990000000002</c:v>
                </c:pt>
                <c:pt idx="5542">
                  <c:v>5579.11</c:v>
                </c:pt>
                <c:pt idx="5543">
                  <c:v>5580.1170000000002</c:v>
                </c:pt>
                <c:pt idx="5544">
                  <c:v>5581.1229999999996</c:v>
                </c:pt>
                <c:pt idx="5545">
                  <c:v>5582.1310000000003</c:v>
                </c:pt>
                <c:pt idx="5546">
                  <c:v>5583.1390000000001</c:v>
                </c:pt>
                <c:pt idx="5547">
                  <c:v>5584.1459999999997</c:v>
                </c:pt>
                <c:pt idx="5548">
                  <c:v>5585.1559999999999</c:v>
                </c:pt>
                <c:pt idx="5549">
                  <c:v>5586.1639999999998</c:v>
                </c:pt>
                <c:pt idx="5550">
                  <c:v>5587.1710000000003</c:v>
                </c:pt>
                <c:pt idx="5551">
                  <c:v>5588.1710000000003</c:v>
                </c:pt>
                <c:pt idx="5552">
                  <c:v>5589.1710000000003</c:v>
                </c:pt>
                <c:pt idx="5553">
                  <c:v>5590.1750000000002</c:v>
                </c:pt>
                <c:pt idx="5554">
                  <c:v>5591.1790000000001</c:v>
                </c:pt>
                <c:pt idx="5555">
                  <c:v>5592.1909999999998</c:v>
                </c:pt>
                <c:pt idx="5556">
                  <c:v>5593.1949999999997</c:v>
                </c:pt>
                <c:pt idx="5557">
                  <c:v>5594.2049999999999</c:v>
                </c:pt>
                <c:pt idx="5558">
                  <c:v>5595.2070000000003</c:v>
                </c:pt>
                <c:pt idx="5559">
                  <c:v>5596.2169999999996</c:v>
                </c:pt>
                <c:pt idx="5560">
                  <c:v>5597.2250000000004</c:v>
                </c:pt>
                <c:pt idx="5561">
                  <c:v>5598.2259999999997</c:v>
                </c:pt>
                <c:pt idx="5562">
                  <c:v>5599.2330000000002</c:v>
                </c:pt>
                <c:pt idx="5563">
                  <c:v>5600.2340000000004</c:v>
                </c:pt>
                <c:pt idx="5564">
                  <c:v>5601.2489999999998</c:v>
                </c:pt>
                <c:pt idx="5565">
                  <c:v>5602.2489999999998</c:v>
                </c:pt>
                <c:pt idx="5566">
                  <c:v>5603.2560000000003</c:v>
                </c:pt>
                <c:pt idx="5567">
                  <c:v>5604.2650000000003</c:v>
                </c:pt>
                <c:pt idx="5568">
                  <c:v>5605.2650000000003</c:v>
                </c:pt>
                <c:pt idx="5569">
                  <c:v>5606.2650000000003</c:v>
                </c:pt>
                <c:pt idx="5570">
                  <c:v>5607.2719999999999</c:v>
                </c:pt>
                <c:pt idx="5571">
                  <c:v>5608.28</c:v>
                </c:pt>
                <c:pt idx="5572">
                  <c:v>5609.2849999999999</c:v>
                </c:pt>
                <c:pt idx="5573">
                  <c:v>5610.2979999999998</c:v>
                </c:pt>
                <c:pt idx="5574">
                  <c:v>5611.3010000000004</c:v>
                </c:pt>
                <c:pt idx="5575">
                  <c:v>5612.3010000000004</c:v>
                </c:pt>
                <c:pt idx="5576">
                  <c:v>5613.3109999999997</c:v>
                </c:pt>
                <c:pt idx="5577">
                  <c:v>5614.3109999999997</c:v>
                </c:pt>
                <c:pt idx="5578">
                  <c:v>5615.3119999999999</c:v>
                </c:pt>
                <c:pt idx="5579">
                  <c:v>5616.3130000000001</c:v>
                </c:pt>
                <c:pt idx="5580">
                  <c:v>5617.3140000000003</c:v>
                </c:pt>
                <c:pt idx="5581">
                  <c:v>5618.3140000000003</c:v>
                </c:pt>
                <c:pt idx="5582">
                  <c:v>5619.326</c:v>
                </c:pt>
                <c:pt idx="5583">
                  <c:v>5620.3320000000003</c:v>
                </c:pt>
                <c:pt idx="5584">
                  <c:v>5621.3429999999998</c:v>
                </c:pt>
                <c:pt idx="5585">
                  <c:v>5622.3419999999996</c:v>
                </c:pt>
                <c:pt idx="5586">
                  <c:v>5623.3419999999996</c:v>
                </c:pt>
                <c:pt idx="5587">
                  <c:v>5624.3469999999998</c:v>
                </c:pt>
                <c:pt idx="5588">
                  <c:v>5625.3590000000004</c:v>
                </c:pt>
                <c:pt idx="5589">
                  <c:v>5626.366</c:v>
                </c:pt>
                <c:pt idx="5590">
                  <c:v>5627.3729999999996</c:v>
                </c:pt>
                <c:pt idx="5591">
                  <c:v>5628.38</c:v>
                </c:pt>
                <c:pt idx="5592">
                  <c:v>5629.393</c:v>
                </c:pt>
                <c:pt idx="5593">
                  <c:v>5630.4049999999997</c:v>
                </c:pt>
                <c:pt idx="5594">
                  <c:v>5631.4120000000003</c:v>
                </c:pt>
                <c:pt idx="5595">
                  <c:v>5632.4250000000002</c:v>
                </c:pt>
                <c:pt idx="5596">
                  <c:v>5633.4380000000001</c:v>
                </c:pt>
                <c:pt idx="5597">
                  <c:v>5634.4520000000002</c:v>
                </c:pt>
                <c:pt idx="5598">
                  <c:v>5635.4570000000003</c:v>
                </c:pt>
                <c:pt idx="5599">
                  <c:v>5636.4679999999998</c:v>
                </c:pt>
                <c:pt idx="5600">
                  <c:v>5637.4690000000001</c:v>
                </c:pt>
                <c:pt idx="5601">
                  <c:v>5638.4709999999995</c:v>
                </c:pt>
                <c:pt idx="5602">
                  <c:v>5639.4750000000004</c:v>
                </c:pt>
                <c:pt idx="5603">
                  <c:v>5640.4849999999997</c:v>
                </c:pt>
                <c:pt idx="5604">
                  <c:v>5641.491</c:v>
                </c:pt>
                <c:pt idx="5605">
                  <c:v>5642.5020000000004</c:v>
                </c:pt>
                <c:pt idx="5606">
                  <c:v>5643.5079999999998</c:v>
                </c:pt>
                <c:pt idx="5607">
                  <c:v>5644.5150000000003</c:v>
                </c:pt>
                <c:pt idx="5608">
                  <c:v>5645.52</c:v>
                </c:pt>
                <c:pt idx="5609">
                  <c:v>5646.5290000000005</c:v>
                </c:pt>
                <c:pt idx="5610">
                  <c:v>5647.53</c:v>
                </c:pt>
                <c:pt idx="5611">
                  <c:v>5648.53</c:v>
                </c:pt>
                <c:pt idx="5612">
                  <c:v>5649.53</c:v>
                </c:pt>
                <c:pt idx="5613">
                  <c:v>5650.5370000000003</c:v>
                </c:pt>
                <c:pt idx="5614">
                  <c:v>5651.5519999999997</c:v>
                </c:pt>
                <c:pt idx="5615">
                  <c:v>5652.5640000000003</c:v>
                </c:pt>
                <c:pt idx="5616">
                  <c:v>5653.567</c:v>
                </c:pt>
                <c:pt idx="5617">
                  <c:v>5654.5770000000002</c:v>
                </c:pt>
                <c:pt idx="5618">
                  <c:v>5655.5829999999996</c:v>
                </c:pt>
                <c:pt idx="5619">
                  <c:v>5656.5959999999995</c:v>
                </c:pt>
                <c:pt idx="5620">
                  <c:v>5657.5959999999995</c:v>
                </c:pt>
                <c:pt idx="5621">
                  <c:v>5658.6090000000004</c:v>
                </c:pt>
                <c:pt idx="5622">
                  <c:v>5659.616</c:v>
                </c:pt>
                <c:pt idx="5623">
                  <c:v>5660.6279999999997</c:v>
                </c:pt>
                <c:pt idx="5624">
                  <c:v>5661.6289999999999</c:v>
                </c:pt>
                <c:pt idx="5625">
                  <c:v>5662.643</c:v>
                </c:pt>
                <c:pt idx="5626">
                  <c:v>5663.6559999999999</c:v>
                </c:pt>
                <c:pt idx="5627">
                  <c:v>5664.6629999999996</c:v>
                </c:pt>
                <c:pt idx="5628">
                  <c:v>5665.6710000000003</c:v>
                </c:pt>
                <c:pt idx="5629">
                  <c:v>5666.6859999999997</c:v>
                </c:pt>
                <c:pt idx="5630">
                  <c:v>5667.69</c:v>
                </c:pt>
                <c:pt idx="5631">
                  <c:v>5668.6949999999997</c:v>
                </c:pt>
                <c:pt idx="5632">
                  <c:v>5669.7030000000004</c:v>
                </c:pt>
                <c:pt idx="5633">
                  <c:v>5670.7079999999996</c:v>
                </c:pt>
                <c:pt idx="5634">
                  <c:v>5671.7179999999998</c:v>
                </c:pt>
                <c:pt idx="5635">
                  <c:v>5672.7250000000004</c:v>
                </c:pt>
                <c:pt idx="5636">
                  <c:v>5673.7330000000002</c:v>
                </c:pt>
                <c:pt idx="5637">
                  <c:v>5674.7389999999996</c:v>
                </c:pt>
                <c:pt idx="5638">
                  <c:v>5675.7479999999996</c:v>
                </c:pt>
                <c:pt idx="5639">
                  <c:v>5676.7560000000003</c:v>
                </c:pt>
                <c:pt idx="5640">
                  <c:v>5677.7650000000003</c:v>
                </c:pt>
                <c:pt idx="5641">
                  <c:v>5678.78</c:v>
                </c:pt>
                <c:pt idx="5642">
                  <c:v>5679.7889999999998</c:v>
                </c:pt>
                <c:pt idx="5643">
                  <c:v>5680.7960000000003</c:v>
                </c:pt>
                <c:pt idx="5644">
                  <c:v>5681.7960000000003</c:v>
                </c:pt>
                <c:pt idx="5645">
                  <c:v>5682.8029999999999</c:v>
                </c:pt>
                <c:pt idx="5646">
                  <c:v>5683.8130000000001</c:v>
                </c:pt>
                <c:pt idx="5647">
                  <c:v>5684.826</c:v>
                </c:pt>
                <c:pt idx="5648">
                  <c:v>5685.8270000000002</c:v>
                </c:pt>
                <c:pt idx="5649">
                  <c:v>5686.8270000000002</c:v>
                </c:pt>
                <c:pt idx="5650">
                  <c:v>5687.826</c:v>
                </c:pt>
                <c:pt idx="5651">
                  <c:v>5688.8270000000002</c:v>
                </c:pt>
                <c:pt idx="5652">
                  <c:v>5689.826</c:v>
                </c:pt>
                <c:pt idx="5653">
                  <c:v>5690.8320000000003</c:v>
                </c:pt>
                <c:pt idx="5654">
                  <c:v>5691.8440000000001</c:v>
                </c:pt>
                <c:pt idx="5655">
                  <c:v>5692.8580000000002</c:v>
                </c:pt>
                <c:pt idx="5656">
                  <c:v>5693.8620000000001</c:v>
                </c:pt>
                <c:pt idx="5657">
                  <c:v>5694.8729999999996</c:v>
                </c:pt>
                <c:pt idx="5658">
                  <c:v>5695.8739999999998</c:v>
                </c:pt>
                <c:pt idx="5659">
                  <c:v>5696.9740000000002</c:v>
                </c:pt>
                <c:pt idx="5660">
                  <c:v>5697.8890000000001</c:v>
                </c:pt>
                <c:pt idx="5661">
                  <c:v>5698.9049999999997</c:v>
                </c:pt>
                <c:pt idx="5662">
                  <c:v>5699.9089999999997</c:v>
                </c:pt>
                <c:pt idx="5663">
                  <c:v>5700.9219999999996</c:v>
                </c:pt>
                <c:pt idx="5664">
                  <c:v>5702.0330000000004</c:v>
                </c:pt>
                <c:pt idx="5665">
                  <c:v>5702.9290000000001</c:v>
                </c:pt>
                <c:pt idx="5666">
                  <c:v>5703.94</c:v>
                </c:pt>
                <c:pt idx="5667">
                  <c:v>5704.9530000000004</c:v>
                </c:pt>
                <c:pt idx="5668">
                  <c:v>5705.9570000000003</c:v>
                </c:pt>
                <c:pt idx="5669">
                  <c:v>5707.0659999999998</c:v>
                </c:pt>
                <c:pt idx="5670">
                  <c:v>5707.973</c:v>
                </c:pt>
                <c:pt idx="5671">
                  <c:v>5708.9830000000002</c:v>
                </c:pt>
                <c:pt idx="5672">
                  <c:v>5709.9880000000003</c:v>
                </c:pt>
                <c:pt idx="5673">
                  <c:v>5710.9979999999996</c:v>
                </c:pt>
                <c:pt idx="5674">
                  <c:v>5712.0339999999997</c:v>
                </c:pt>
                <c:pt idx="5675">
                  <c:v>5713.0150000000003</c:v>
                </c:pt>
                <c:pt idx="5676">
                  <c:v>5714.0219999999999</c:v>
                </c:pt>
                <c:pt idx="5677">
                  <c:v>5715.0320000000002</c:v>
                </c:pt>
                <c:pt idx="5678">
                  <c:v>5716.0370000000003</c:v>
                </c:pt>
                <c:pt idx="5679">
                  <c:v>5717.0460000000003</c:v>
                </c:pt>
                <c:pt idx="5680">
                  <c:v>5718.0450000000001</c:v>
                </c:pt>
                <c:pt idx="5681">
                  <c:v>5719.05</c:v>
                </c:pt>
                <c:pt idx="5682">
                  <c:v>5720.0609999999997</c:v>
                </c:pt>
                <c:pt idx="5683">
                  <c:v>5721.0659999999998</c:v>
                </c:pt>
                <c:pt idx="5684">
                  <c:v>5722.076</c:v>
                </c:pt>
                <c:pt idx="5685">
                  <c:v>5723.085</c:v>
                </c:pt>
                <c:pt idx="5686">
                  <c:v>5724.0860000000002</c:v>
                </c:pt>
                <c:pt idx="5687">
                  <c:v>5725.0959999999995</c:v>
                </c:pt>
                <c:pt idx="5688">
                  <c:v>5726.1109999999999</c:v>
                </c:pt>
                <c:pt idx="5689">
                  <c:v>5727.1109999999999</c:v>
                </c:pt>
                <c:pt idx="5690">
                  <c:v>5728.125</c:v>
                </c:pt>
                <c:pt idx="5691">
                  <c:v>5729.1310000000003</c:v>
                </c:pt>
                <c:pt idx="5692">
                  <c:v>5730.14</c:v>
                </c:pt>
                <c:pt idx="5693">
                  <c:v>5731.1440000000002</c:v>
                </c:pt>
                <c:pt idx="5694">
                  <c:v>5732.1570000000002</c:v>
                </c:pt>
                <c:pt idx="5695">
                  <c:v>5733.1620000000003</c:v>
                </c:pt>
                <c:pt idx="5696">
                  <c:v>5734.17</c:v>
                </c:pt>
                <c:pt idx="5697">
                  <c:v>5735.1710000000003</c:v>
                </c:pt>
                <c:pt idx="5698">
                  <c:v>5736.17</c:v>
                </c:pt>
                <c:pt idx="5699">
                  <c:v>5737.1750000000002</c:v>
                </c:pt>
                <c:pt idx="5700">
                  <c:v>5738.18</c:v>
                </c:pt>
                <c:pt idx="5701">
                  <c:v>5739.1859999999997</c:v>
                </c:pt>
                <c:pt idx="5702">
                  <c:v>5740.192</c:v>
                </c:pt>
                <c:pt idx="5703">
                  <c:v>5741.2020000000002</c:v>
                </c:pt>
                <c:pt idx="5704">
                  <c:v>5742.2060000000001</c:v>
                </c:pt>
                <c:pt idx="5705">
                  <c:v>5743.21</c:v>
                </c:pt>
                <c:pt idx="5706">
                  <c:v>5744.2190000000001</c:v>
                </c:pt>
                <c:pt idx="5707">
                  <c:v>5745.2250000000004</c:v>
                </c:pt>
                <c:pt idx="5708">
                  <c:v>5746.2330000000002</c:v>
                </c:pt>
                <c:pt idx="5709">
                  <c:v>5747.24</c:v>
                </c:pt>
                <c:pt idx="5710">
                  <c:v>5748.2510000000002</c:v>
                </c:pt>
                <c:pt idx="5711">
                  <c:v>5749.2510000000002</c:v>
                </c:pt>
                <c:pt idx="5712">
                  <c:v>5750.2650000000003</c:v>
                </c:pt>
                <c:pt idx="5713">
                  <c:v>5751.2730000000001</c:v>
                </c:pt>
                <c:pt idx="5714">
                  <c:v>5752.28</c:v>
                </c:pt>
                <c:pt idx="5715">
                  <c:v>5753.28</c:v>
                </c:pt>
                <c:pt idx="5716">
                  <c:v>5754.2879999999996</c:v>
                </c:pt>
                <c:pt idx="5717">
                  <c:v>5755.2950000000001</c:v>
                </c:pt>
                <c:pt idx="5718">
                  <c:v>5756.3019999999997</c:v>
                </c:pt>
                <c:pt idx="5719">
                  <c:v>5757.3149999999996</c:v>
                </c:pt>
                <c:pt idx="5720">
                  <c:v>5758.3280000000004</c:v>
                </c:pt>
                <c:pt idx="5721">
                  <c:v>5759.3289999999997</c:v>
                </c:pt>
                <c:pt idx="5722">
                  <c:v>5760.3289999999997</c:v>
                </c:pt>
                <c:pt idx="5723">
                  <c:v>5761.3329999999996</c:v>
                </c:pt>
                <c:pt idx="5724">
                  <c:v>5762.3360000000002</c:v>
                </c:pt>
                <c:pt idx="5725">
                  <c:v>5763.3459999999995</c:v>
                </c:pt>
                <c:pt idx="5726">
                  <c:v>5764.3580000000002</c:v>
                </c:pt>
                <c:pt idx="5727">
                  <c:v>5765.3639999999996</c:v>
                </c:pt>
                <c:pt idx="5728">
                  <c:v>5766.3739999999998</c:v>
                </c:pt>
                <c:pt idx="5729">
                  <c:v>5767.3739999999998</c:v>
                </c:pt>
                <c:pt idx="5730">
                  <c:v>5768.375</c:v>
                </c:pt>
                <c:pt idx="5731">
                  <c:v>5769.3819999999996</c:v>
                </c:pt>
                <c:pt idx="5732">
                  <c:v>5770.39</c:v>
                </c:pt>
                <c:pt idx="5733">
                  <c:v>5771.3959999999997</c:v>
                </c:pt>
                <c:pt idx="5734">
                  <c:v>5772.4049999999997</c:v>
                </c:pt>
                <c:pt idx="5735">
                  <c:v>5773.4210000000003</c:v>
                </c:pt>
                <c:pt idx="5736">
                  <c:v>5774.4279999999999</c:v>
                </c:pt>
                <c:pt idx="5737">
                  <c:v>5775.4380000000001</c:v>
                </c:pt>
                <c:pt idx="5738">
                  <c:v>5776.4390000000003</c:v>
                </c:pt>
                <c:pt idx="5739">
                  <c:v>5777.451</c:v>
                </c:pt>
                <c:pt idx="5740">
                  <c:v>5778.4570000000003</c:v>
                </c:pt>
                <c:pt idx="5741">
                  <c:v>5779.47</c:v>
                </c:pt>
                <c:pt idx="5742">
                  <c:v>5780.4830000000002</c:v>
                </c:pt>
                <c:pt idx="5743">
                  <c:v>5781.4880000000003</c:v>
                </c:pt>
                <c:pt idx="5744">
                  <c:v>5782.4979999999996</c:v>
                </c:pt>
                <c:pt idx="5745">
                  <c:v>5783.5060000000003</c:v>
                </c:pt>
                <c:pt idx="5746">
                  <c:v>5784.5159999999996</c:v>
                </c:pt>
                <c:pt idx="5747">
                  <c:v>5785.5230000000001</c:v>
                </c:pt>
                <c:pt idx="5748">
                  <c:v>5786.53</c:v>
                </c:pt>
                <c:pt idx="5749">
                  <c:v>5787.5389999999998</c:v>
                </c:pt>
                <c:pt idx="5750">
                  <c:v>5788.5460000000003</c:v>
                </c:pt>
                <c:pt idx="5751">
                  <c:v>5789.5519999999997</c:v>
                </c:pt>
                <c:pt idx="5752">
                  <c:v>5790.5619999999999</c:v>
                </c:pt>
                <c:pt idx="5753">
                  <c:v>5791.5680000000002</c:v>
                </c:pt>
                <c:pt idx="5754">
                  <c:v>5792.5680000000002</c:v>
                </c:pt>
                <c:pt idx="5755">
                  <c:v>5793.5780000000004</c:v>
                </c:pt>
                <c:pt idx="5756">
                  <c:v>5794.5780000000004</c:v>
                </c:pt>
                <c:pt idx="5757">
                  <c:v>5795.5780000000004</c:v>
                </c:pt>
                <c:pt idx="5758">
                  <c:v>5796.5820000000003</c:v>
                </c:pt>
                <c:pt idx="5759">
                  <c:v>5797.5940000000001</c:v>
                </c:pt>
                <c:pt idx="5760">
                  <c:v>5798.6080000000002</c:v>
                </c:pt>
                <c:pt idx="5761">
                  <c:v>5799.616</c:v>
                </c:pt>
                <c:pt idx="5762">
                  <c:v>5800.6170000000002</c:v>
                </c:pt>
                <c:pt idx="5763">
                  <c:v>5801.625</c:v>
                </c:pt>
                <c:pt idx="5764">
                  <c:v>5802.6319999999996</c:v>
                </c:pt>
                <c:pt idx="5765">
                  <c:v>5803.6390000000001</c:v>
                </c:pt>
                <c:pt idx="5766">
                  <c:v>5804.6490000000003</c:v>
                </c:pt>
                <c:pt idx="5767">
                  <c:v>5805.6570000000002</c:v>
                </c:pt>
                <c:pt idx="5768">
                  <c:v>5806.67</c:v>
                </c:pt>
                <c:pt idx="5769">
                  <c:v>5807.6710000000003</c:v>
                </c:pt>
                <c:pt idx="5770">
                  <c:v>5808.6750000000002</c:v>
                </c:pt>
                <c:pt idx="5771">
                  <c:v>5809.6859999999997</c:v>
                </c:pt>
                <c:pt idx="5772">
                  <c:v>5810.692</c:v>
                </c:pt>
                <c:pt idx="5773">
                  <c:v>5811.701</c:v>
                </c:pt>
                <c:pt idx="5774">
                  <c:v>5812.701</c:v>
                </c:pt>
                <c:pt idx="5775">
                  <c:v>5813.7110000000002</c:v>
                </c:pt>
                <c:pt idx="5776">
                  <c:v>5814.7169999999996</c:v>
                </c:pt>
                <c:pt idx="5777">
                  <c:v>5815.7179999999998</c:v>
                </c:pt>
                <c:pt idx="5778">
                  <c:v>5816.7259999999997</c:v>
                </c:pt>
                <c:pt idx="5779">
                  <c:v>5817.7340000000004</c:v>
                </c:pt>
                <c:pt idx="5780">
                  <c:v>5818.74</c:v>
                </c:pt>
                <c:pt idx="5781">
                  <c:v>5819.7510000000002</c:v>
                </c:pt>
                <c:pt idx="5782">
                  <c:v>5820.7569999999996</c:v>
                </c:pt>
                <c:pt idx="5783">
                  <c:v>5821.7690000000002</c:v>
                </c:pt>
                <c:pt idx="5784">
                  <c:v>5822.768</c:v>
                </c:pt>
                <c:pt idx="5785">
                  <c:v>5823.7690000000002</c:v>
                </c:pt>
                <c:pt idx="5786">
                  <c:v>5824.78</c:v>
                </c:pt>
                <c:pt idx="5787">
                  <c:v>5825.7849999999999</c:v>
                </c:pt>
                <c:pt idx="5788">
                  <c:v>5826.7979999999998</c:v>
                </c:pt>
                <c:pt idx="5789">
                  <c:v>5827.8130000000001</c:v>
                </c:pt>
                <c:pt idx="5790">
                  <c:v>5828.8190000000004</c:v>
                </c:pt>
                <c:pt idx="5791">
                  <c:v>5829.8280000000004</c:v>
                </c:pt>
                <c:pt idx="5792">
                  <c:v>5830.8310000000001</c:v>
                </c:pt>
                <c:pt idx="5793">
                  <c:v>5831.8419999999996</c:v>
                </c:pt>
                <c:pt idx="5794">
                  <c:v>5832.8509999999997</c:v>
                </c:pt>
                <c:pt idx="5795">
                  <c:v>5833.8590000000004</c:v>
                </c:pt>
                <c:pt idx="5796">
                  <c:v>5834.8630000000003</c:v>
                </c:pt>
                <c:pt idx="5797">
                  <c:v>5835.8630000000003</c:v>
                </c:pt>
                <c:pt idx="5798">
                  <c:v>5836.875</c:v>
                </c:pt>
                <c:pt idx="5799">
                  <c:v>5837.875</c:v>
                </c:pt>
                <c:pt idx="5800">
                  <c:v>5838.8810000000003</c:v>
                </c:pt>
                <c:pt idx="5801">
                  <c:v>5839.8890000000001</c:v>
                </c:pt>
                <c:pt idx="5802">
                  <c:v>5840.89</c:v>
                </c:pt>
                <c:pt idx="5803">
                  <c:v>5841.89</c:v>
                </c:pt>
                <c:pt idx="5804">
                  <c:v>5842.89</c:v>
                </c:pt>
                <c:pt idx="5805">
                  <c:v>5843.8909999999996</c:v>
                </c:pt>
                <c:pt idx="5806">
                  <c:v>5844.8950000000004</c:v>
                </c:pt>
                <c:pt idx="5807">
                  <c:v>5845.9059999999999</c:v>
                </c:pt>
                <c:pt idx="5808">
                  <c:v>5846.9120000000003</c:v>
                </c:pt>
                <c:pt idx="5809">
                  <c:v>5847.9219999999996</c:v>
                </c:pt>
                <c:pt idx="5810">
                  <c:v>5848.9279999999999</c:v>
                </c:pt>
                <c:pt idx="5811">
                  <c:v>5849.9350000000004</c:v>
                </c:pt>
                <c:pt idx="5812">
                  <c:v>5850.9430000000002</c:v>
                </c:pt>
                <c:pt idx="5813">
                  <c:v>5851.9520000000002</c:v>
                </c:pt>
                <c:pt idx="5814">
                  <c:v>5852.96</c:v>
                </c:pt>
                <c:pt idx="5815">
                  <c:v>5853.9709999999995</c:v>
                </c:pt>
                <c:pt idx="5816">
                  <c:v>5854.9750000000004</c:v>
                </c:pt>
                <c:pt idx="5817">
                  <c:v>5855.9840000000004</c:v>
                </c:pt>
                <c:pt idx="5818">
                  <c:v>5856.99</c:v>
                </c:pt>
                <c:pt idx="5819">
                  <c:v>5857.9989999999998</c:v>
                </c:pt>
                <c:pt idx="5820">
                  <c:v>5859.0060000000003</c:v>
                </c:pt>
                <c:pt idx="5821">
                  <c:v>5860.0069999999996</c:v>
                </c:pt>
                <c:pt idx="5822">
                  <c:v>5861.0190000000002</c:v>
                </c:pt>
                <c:pt idx="5823">
                  <c:v>5862.02</c:v>
                </c:pt>
                <c:pt idx="5824">
                  <c:v>5863.0190000000002</c:v>
                </c:pt>
                <c:pt idx="5825">
                  <c:v>5864.0290000000005</c:v>
                </c:pt>
                <c:pt idx="5826">
                  <c:v>5865.03</c:v>
                </c:pt>
                <c:pt idx="5827">
                  <c:v>5866.0309999999999</c:v>
                </c:pt>
                <c:pt idx="5828">
                  <c:v>5867.0370000000003</c:v>
                </c:pt>
                <c:pt idx="5829">
                  <c:v>5868.049</c:v>
                </c:pt>
                <c:pt idx="5830">
                  <c:v>5869.0630000000001</c:v>
                </c:pt>
                <c:pt idx="5831">
                  <c:v>5870.067</c:v>
                </c:pt>
                <c:pt idx="5832">
                  <c:v>5871.076</c:v>
                </c:pt>
                <c:pt idx="5833">
                  <c:v>5872.2160000000003</c:v>
                </c:pt>
                <c:pt idx="5834">
                  <c:v>5873.0959999999995</c:v>
                </c:pt>
                <c:pt idx="5835">
                  <c:v>5874.1090000000004</c:v>
                </c:pt>
                <c:pt idx="5836">
                  <c:v>5875.11</c:v>
                </c:pt>
                <c:pt idx="5837">
                  <c:v>5876.1130000000003</c:v>
                </c:pt>
                <c:pt idx="5838">
                  <c:v>5877.2250000000004</c:v>
                </c:pt>
                <c:pt idx="5839">
                  <c:v>5878.1329999999998</c:v>
                </c:pt>
                <c:pt idx="5840">
                  <c:v>5879.1409999999996</c:v>
                </c:pt>
                <c:pt idx="5841">
                  <c:v>5880.1409999999996</c:v>
                </c:pt>
                <c:pt idx="5842">
                  <c:v>5881.1480000000001</c:v>
                </c:pt>
                <c:pt idx="5843">
                  <c:v>5882.2250000000004</c:v>
                </c:pt>
                <c:pt idx="5844">
                  <c:v>5883.1549999999997</c:v>
                </c:pt>
                <c:pt idx="5845">
                  <c:v>5884.1559999999999</c:v>
                </c:pt>
                <c:pt idx="5846">
                  <c:v>5885.1610000000001</c:v>
                </c:pt>
                <c:pt idx="5847">
                  <c:v>5886.1710000000003</c:v>
                </c:pt>
                <c:pt idx="5848">
                  <c:v>5887.2340000000004</c:v>
                </c:pt>
                <c:pt idx="5849">
                  <c:v>5888.1850000000004</c:v>
                </c:pt>
                <c:pt idx="5850">
                  <c:v>5889.1850000000004</c:v>
                </c:pt>
                <c:pt idx="5851">
                  <c:v>5890.192</c:v>
                </c:pt>
                <c:pt idx="5852">
                  <c:v>5891.201</c:v>
                </c:pt>
                <c:pt idx="5853">
                  <c:v>5892.2020000000002</c:v>
                </c:pt>
                <c:pt idx="5854">
                  <c:v>5893.2020000000002</c:v>
                </c:pt>
                <c:pt idx="5855">
                  <c:v>5894.201</c:v>
                </c:pt>
                <c:pt idx="5856">
                  <c:v>5895.2079999999996</c:v>
                </c:pt>
                <c:pt idx="5857">
                  <c:v>5896.2169999999996</c:v>
                </c:pt>
                <c:pt idx="5858">
                  <c:v>5897.2209999999995</c:v>
                </c:pt>
                <c:pt idx="5859">
                  <c:v>5898.2219999999998</c:v>
                </c:pt>
                <c:pt idx="5860">
                  <c:v>5899.2219999999998</c:v>
                </c:pt>
                <c:pt idx="5861">
                  <c:v>5900.2259999999997</c:v>
                </c:pt>
                <c:pt idx="5862">
                  <c:v>5901.2370000000001</c:v>
                </c:pt>
                <c:pt idx="5863">
                  <c:v>5902.25</c:v>
                </c:pt>
                <c:pt idx="5864">
                  <c:v>5903.2550000000001</c:v>
                </c:pt>
                <c:pt idx="5865">
                  <c:v>5904.2650000000003</c:v>
                </c:pt>
                <c:pt idx="5866">
                  <c:v>5905.2719999999999</c:v>
                </c:pt>
                <c:pt idx="5867">
                  <c:v>5906.2790000000005</c:v>
                </c:pt>
                <c:pt idx="5868">
                  <c:v>5907.2849999999999</c:v>
                </c:pt>
                <c:pt idx="5869">
                  <c:v>5908.2950000000001</c:v>
                </c:pt>
                <c:pt idx="5870">
                  <c:v>5909.3</c:v>
                </c:pt>
                <c:pt idx="5871">
                  <c:v>5910.3119999999999</c:v>
                </c:pt>
                <c:pt idx="5872">
                  <c:v>5911.3180000000002</c:v>
                </c:pt>
                <c:pt idx="5873">
                  <c:v>5912.3280000000004</c:v>
                </c:pt>
                <c:pt idx="5874">
                  <c:v>5913.3339999999998</c:v>
                </c:pt>
                <c:pt idx="5875">
                  <c:v>5914.335</c:v>
                </c:pt>
                <c:pt idx="5876">
                  <c:v>5915.348</c:v>
                </c:pt>
                <c:pt idx="5877">
                  <c:v>5916.3580000000002</c:v>
                </c:pt>
                <c:pt idx="5878">
                  <c:v>5917.366</c:v>
                </c:pt>
                <c:pt idx="5879">
                  <c:v>5918.3760000000002</c:v>
                </c:pt>
                <c:pt idx="5880">
                  <c:v>5919.3890000000001</c:v>
                </c:pt>
                <c:pt idx="5881">
                  <c:v>5920.39</c:v>
                </c:pt>
                <c:pt idx="5882">
                  <c:v>5921.3950000000004</c:v>
                </c:pt>
                <c:pt idx="5883">
                  <c:v>5922.3980000000001</c:v>
                </c:pt>
                <c:pt idx="5884">
                  <c:v>5923.4080000000004</c:v>
                </c:pt>
                <c:pt idx="5885">
                  <c:v>5924.42</c:v>
                </c:pt>
                <c:pt idx="5886">
                  <c:v>5925.4279999999999</c:v>
                </c:pt>
                <c:pt idx="5887">
                  <c:v>5926.4380000000001</c:v>
                </c:pt>
                <c:pt idx="5888">
                  <c:v>5927.4440000000004</c:v>
                </c:pt>
                <c:pt idx="5889">
                  <c:v>5928.4520000000002</c:v>
                </c:pt>
                <c:pt idx="5890">
                  <c:v>5929.4560000000001</c:v>
                </c:pt>
                <c:pt idx="5891">
                  <c:v>5930.46</c:v>
                </c:pt>
                <c:pt idx="5892">
                  <c:v>5931.4690000000001</c:v>
                </c:pt>
                <c:pt idx="5893">
                  <c:v>5932.4830000000002</c:v>
                </c:pt>
                <c:pt idx="5894">
                  <c:v>5933.49</c:v>
                </c:pt>
                <c:pt idx="5895">
                  <c:v>5934.4979999999996</c:v>
                </c:pt>
                <c:pt idx="5896">
                  <c:v>5935.4989999999998</c:v>
                </c:pt>
                <c:pt idx="5897">
                  <c:v>5936.4989999999998</c:v>
                </c:pt>
                <c:pt idx="5898">
                  <c:v>5937.5079999999998</c:v>
                </c:pt>
                <c:pt idx="5899">
                  <c:v>5938.5140000000001</c:v>
                </c:pt>
                <c:pt idx="5900">
                  <c:v>5939.5209999999997</c:v>
                </c:pt>
                <c:pt idx="5901">
                  <c:v>5940.5290000000005</c:v>
                </c:pt>
                <c:pt idx="5902">
                  <c:v>5941.5379999999996</c:v>
                </c:pt>
                <c:pt idx="5903">
                  <c:v>5942.549</c:v>
                </c:pt>
                <c:pt idx="5904">
                  <c:v>5943.5510000000004</c:v>
                </c:pt>
                <c:pt idx="5905">
                  <c:v>5944.5609999999997</c:v>
                </c:pt>
                <c:pt idx="5906">
                  <c:v>5945.567</c:v>
                </c:pt>
                <c:pt idx="5907">
                  <c:v>5946.58</c:v>
                </c:pt>
                <c:pt idx="5908">
                  <c:v>5947.5820000000003</c:v>
                </c:pt>
                <c:pt idx="5909">
                  <c:v>5948.5919999999996</c:v>
                </c:pt>
                <c:pt idx="5910">
                  <c:v>5949.5969999999998</c:v>
                </c:pt>
                <c:pt idx="5911">
                  <c:v>5950.6090000000004</c:v>
                </c:pt>
                <c:pt idx="5912">
                  <c:v>5951.616</c:v>
                </c:pt>
                <c:pt idx="5913">
                  <c:v>5952.6229999999996</c:v>
                </c:pt>
                <c:pt idx="5914">
                  <c:v>5953.6319999999996</c:v>
                </c:pt>
                <c:pt idx="5915">
                  <c:v>5954.6390000000001</c:v>
                </c:pt>
                <c:pt idx="5916">
                  <c:v>5955.6459999999997</c:v>
                </c:pt>
                <c:pt idx="5917">
                  <c:v>5956.6549999999997</c:v>
                </c:pt>
                <c:pt idx="5918">
                  <c:v>5957.6710000000003</c:v>
                </c:pt>
                <c:pt idx="5919">
                  <c:v>5958.6719999999996</c:v>
                </c:pt>
                <c:pt idx="5920">
                  <c:v>5959.6850000000004</c:v>
                </c:pt>
                <c:pt idx="5921">
                  <c:v>5960.6850000000004</c:v>
                </c:pt>
                <c:pt idx="5922">
                  <c:v>5961.6859999999997</c:v>
                </c:pt>
                <c:pt idx="5923">
                  <c:v>5962.6859999999997</c:v>
                </c:pt>
                <c:pt idx="5924">
                  <c:v>5963.6949999999997</c:v>
                </c:pt>
                <c:pt idx="5925">
                  <c:v>5964.7060000000001</c:v>
                </c:pt>
                <c:pt idx="5926">
                  <c:v>5965.7179999999998</c:v>
                </c:pt>
                <c:pt idx="5927">
                  <c:v>5966.7219999999998</c:v>
                </c:pt>
                <c:pt idx="5928">
                  <c:v>5967.7259999999997</c:v>
                </c:pt>
                <c:pt idx="5929">
                  <c:v>5968.7330000000002</c:v>
                </c:pt>
                <c:pt idx="5930">
                  <c:v>5969.74</c:v>
                </c:pt>
                <c:pt idx="5931">
                  <c:v>5970.741</c:v>
                </c:pt>
                <c:pt idx="5932">
                  <c:v>5971.7479999999996</c:v>
                </c:pt>
                <c:pt idx="5933">
                  <c:v>5972.7479999999996</c:v>
                </c:pt>
                <c:pt idx="5934">
                  <c:v>5973.7550000000001</c:v>
                </c:pt>
                <c:pt idx="5935">
                  <c:v>5974.77</c:v>
                </c:pt>
                <c:pt idx="5936">
                  <c:v>5975.7820000000002</c:v>
                </c:pt>
                <c:pt idx="5937">
                  <c:v>5976.7870000000003</c:v>
                </c:pt>
                <c:pt idx="5938">
                  <c:v>5977.7960000000003</c:v>
                </c:pt>
                <c:pt idx="5939">
                  <c:v>5978.8019999999997</c:v>
                </c:pt>
                <c:pt idx="5940">
                  <c:v>5979.8119999999999</c:v>
                </c:pt>
                <c:pt idx="5941">
                  <c:v>5980.8130000000001</c:v>
                </c:pt>
                <c:pt idx="5942">
                  <c:v>5981.8130000000001</c:v>
                </c:pt>
                <c:pt idx="5943">
                  <c:v>5982.8130000000001</c:v>
                </c:pt>
                <c:pt idx="5944">
                  <c:v>5983.8130000000001</c:v>
                </c:pt>
                <c:pt idx="5945">
                  <c:v>5984.817</c:v>
                </c:pt>
                <c:pt idx="5946">
                  <c:v>5985.826</c:v>
                </c:pt>
                <c:pt idx="5947">
                  <c:v>5986.8320000000003</c:v>
                </c:pt>
                <c:pt idx="5948">
                  <c:v>5987.8429999999998</c:v>
                </c:pt>
                <c:pt idx="5949">
                  <c:v>5988.8490000000002</c:v>
                </c:pt>
                <c:pt idx="5950">
                  <c:v>5989.8580000000002</c:v>
                </c:pt>
                <c:pt idx="5951">
                  <c:v>5990.8649999999998</c:v>
                </c:pt>
                <c:pt idx="5952">
                  <c:v>5991.8729999999996</c:v>
                </c:pt>
                <c:pt idx="5953">
                  <c:v>5992.8779999999997</c:v>
                </c:pt>
                <c:pt idx="5954">
                  <c:v>5993.89</c:v>
                </c:pt>
                <c:pt idx="5955">
                  <c:v>5994.8950000000004</c:v>
                </c:pt>
                <c:pt idx="5956">
                  <c:v>5995.8969999999999</c:v>
                </c:pt>
                <c:pt idx="5957">
                  <c:v>5996.9059999999999</c:v>
                </c:pt>
                <c:pt idx="5958">
                  <c:v>5997.9210000000003</c:v>
                </c:pt>
                <c:pt idx="5959">
                  <c:v>5998.9290000000001</c:v>
                </c:pt>
                <c:pt idx="5960">
                  <c:v>5999.9290000000001</c:v>
                </c:pt>
                <c:pt idx="5961">
                  <c:v>6000.9359999999997</c:v>
                </c:pt>
                <c:pt idx="5962">
                  <c:v>6001.9409999999998</c:v>
                </c:pt>
                <c:pt idx="5963">
                  <c:v>6002.9440000000004</c:v>
                </c:pt>
                <c:pt idx="5964">
                  <c:v>6003.9520000000002</c:v>
                </c:pt>
                <c:pt idx="5965">
                  <c:v>6004.9570000000003</c:v>
                </c:pt>
                <c:pt idx="5966">
                  <c:v>6005.9669999999996</c:v>
                </c:pt>
                <c:pt idx="5967">
                  <c:v>6006.9679999999998</c:v>
                </c:pt>
                <c:pt idx="5968">
                  <c:v>6007.9690000000001</c:v>
                </c:pt>
                <c:pt idx="5969">
                  <c:v>6008.97</c:v>
                </c:pt>
                <c:pt idx="5970">
                  <c:v>6009.9750000000004</c:v>
                </c:pt>
                <c:pt idx="5971">
                  <c:v>6010.9840000000004</c:v>
                </c:pt>
                <c:pt idx="5972">
                  <c:v>6011.9920000000002</c:v>
                </c:pt>
                <c:pt idx="5973">
                  <c:v>6013.0029999999997</c:v>
                </c:pt>
                <c:pt idx="5974">
                  <c:v>6014.0140000000001</c:v>
                </c:pt>
                <c:pt idx="5975">
                  <c:v>6015.0140000000001</c:v>
                </c:pt>
                <c:pt idx="5976">
                  <c:v>6016.0150000000003</c:v>
                </c:pt>
                <c:pt idx="5977">
                  <c:v>6017.0150000000003</c:v>
                </c:pt>
                <c:pt idx="5978">
                  <c:v>6018.0190000000002</c:v>
                </c:pt>
                <c:pt idx="5979">
                  <c:v>6019.0290000000005</c:v>
                </c:pt>
                <c:pt idx="5980">
                  <c:v>6020.0349999999999</c:v>
                </c:pt>
                <c:pt idx="5981">
                  <c:v>6021.0389999999998</c:v>
                </c:pt>
                <c:pt idx="5982">
                  <c:v>6022.0479999999998</c:v>
                </c:pt>
                <c:pt idx="5983">
                  <c:v>6023.0630000000001</c:v>
                </c:pt>
                <c:pt idx="5984">
                  <c:v>6024.0659999999998</c:v>
                </c:pt>
                <c:pt idx="5985">
                  <c:v>6025.0770000000002</c:v>
                </c:pt>
                <c:pt idx="5986">
                  <c:v>6026.0820000000003</c:v>
                </c:pt>
                <c:pt idx="5987">
                  <c:v>6027.0950000000003</c:v>
                </c:pt>
                <c:pt idx="5988">
                  <c:v>6028.0940000000001</c:v>
                </c:pt>
                <c:pt idx="5989">
                  <c:v>6029.1080000000002</c:v>
                </c:pt>
                <c:pt idx="5990">
                  <c:v>6030.116</c:v>
                </c:pt>
                <c:pt idx="5991">
                  <c:v>6031.1260000000002</c:v>
                </c:pt>
                <c:pt idx="5992">
                  <c:v>6032.14</c:v>
                </c:pt>
                <c:pt idx="5993">
                  <c:v>6033.1409999999996</c:v>
                </c:pt>
                <c:pt idx="5994">
                  <c:v>6034.1459999999997</c:v>
                </c:pt>
                <c:pt idx="5995">
                  <c:v>6035.1540000000005</c:v>
                </c:pt>
                <c:pt idx="5996">
                  <c:v>6036.1610000000001</c:v>
                </c:pt>
                <c:pt idx="5997">
                  <c:v>6037.17</c:v>
                </c:pt>
                <c:pt idx="5998">
                  <c:v>6038.1769999999997</c:v>
                </c:pt>
                <c:pt idx="5999">
                  <c:v>6039.1930000000002</c:v>
                </c:pt>
                <c:pt idx="6000">
                  <c:v>6040.2030000000004</c:v>
                </c:pt>
                <c:pt idx="6001">
                  <c:v>6041.2169999999996</c:v>
                </c:pt>
                <c:pt idx="6002">
                  <c:v>6042.2219999999998</c:v>
                </c:pt>
                <c:pt idx="6003">
                  <c:v>6043.2340000000004</c:v>
                </c:pt>
                <c:pt idx="6004">
                  <c:v>6044.2389999999996</c:v>
                </c:pt>
                <c:pt idx="6005">
                  <c:v>6045.2510000000002</c:v>
                </c:pt>
                <c:pt idx="6006">
                  <c:v>6046.2539999999999</c:v>
                </c:pt>
                <c:pt idx="6007">
                  <c:v>6047.2640000000001</c:v>
                </c:pt>
                <c:pt idx="6008">
                  <c:v>6048.2730000000001</c:v>
                </c:pt>
                <c:pt idx="6009">
                  <c:v>6049.2730000000001</c:v>
                </c:pt>
                <c:pt idx="6010">
                  <c:v>6050.2849999999999</c:v>
                </c:pt>
                <c:pt idx="6011">
                  <c:v>6051.2979999999998</c:v>
                </c:pt>
                <c:pt idx="6012">
                  <c:v>6052.4260000000004</c:v>
                </c:pt>
                <c:pt idx="6013">
                  <c:v>6053.3109999999997</c:v>
                </c:pt>
                <c:pt idx="6014">
                  <c:v>6054.3109999999997</c:v>
                </c:pt>
                <c:pt idx="6015">
                  <c:v>6055.3159999999998</c:v>
                </c:pt>
                <c:pt idx="6016">
                  <c:v>6056.32</c:v>
                </c:pt>
                <c:pt idx="6017">
                  <c:v>6057.41</c:v>
                </c:pt>
                <c:pt idx="6018">
                  <c:v>6058.3320000000003</c:v>
                </c:pt>
                <c:pt idx="6019">
                  <c:v>6059.3429999999998</c:v>
                </c:pt>
                <c:pt idx="6020">
                  <c:v>6060.3429999999998</c:v>
                </c:pt>
                <c:pt idx="6021">
                  <c:v>6061.3429999999998</c:v>
                </c:pt>
                <c:pt idx="6022">
                  <c:v>6062.4179999999997</c:v>
                </c:pt>
                <c:pt idx="6023">
                  <c:v>6063.3609999999999</c:v>
                </c:pt>
                <c:pt idx="6024">
                  <c:v>6064.3609999999999</c:v>
                </c:pt>
                <c:pt idx="6025">
                  <c:v>6065.3670000000002</c:v>
                </c:pt>
                <c:pt idx="6026">
                  <c:v>6066.3760000000002</c:v>
                </c:pt>
                <c:pt idx="6027">
                  <c:v>6067.4350000000004</c:v>
                </c:pt>
                <c:pt idx="6028">
                  <c:v>6068.4049999999997</c:v>
                </c:pt>
                <c:pt idx="6029">
                  <c:v>6069.4120000000003</c:v>
                </c:pt>
                <c:pt idx="6030">
                  <c:v>6070.4219999999996</c:v>
                </c:pt>
                <c:pt idx="6031">
                  <c:v>6071.4290000000001</c:v>
                </c:pt>
                <c:pt idx="6032">
                  <c:v>6072.4369999999999</c:v>
                </c:pt>
                <c:pt idx="6033">
                  <c:v>6073.4520000000002</c:v>
                </c:pt>
                <c:pt idx="6034">
                  <c:v>6074.4560000000001</c:v>
                </c:pt>
                <c:pt idx="6035">
                  <c:v>6075.4610000000002</c:v>
                </c:pt>
                <c:pt idx="6036">
                  <c:v>6076.4669999999996</c:v>
                </c:pt>
                <c:pt idx="6037">
                  <c:v>6077.4740000000002</c:v>
                </c:pt>
                <c:pt idx="6038">
                  <c:v>6078.4830000000002</c:v>
                </c:pt>
                <c:pt idx="6039">
                  <c:v>6079.49</c:v>
                </c:pt>
                <c:pt idx="6040">
                  <c:v>6080.5</c:v>
                </c:pt>
                <c:pt idx="6041">
                  <c:v>6081.5039999999999</c:v>
                </c:pt>
                <c:pt idx="6042">
                  <c:v>6082.5029999999997</c:v>
                </c:pt>
                <c:pt idx="6043">
                  <c:v>6083.5159999999996</c:v>
                </c:pt>
                <c:pt idx="6044">
                  <c:v>6084.5169999999998</c:v>
                </c:pt>
                <c:pt idx="6045">
                  <c:v>6085.53</c:v>
                </c:pt>
                <c:pt idx="6046">
                  <c:v>6086.5339999999997</c:v>
                </c:pt>
                <c:pt idx="6047">
                  <c:v>6087.5339999999997</c:v>
                </c:pt>
                <c:pt idx="6048">
                  <c:v>6088.5450000000001</c:v>
                </c:pt>
                <c:pt idx="6049">
                  <c:v>6089.5460000000003</c:v>
                </c:pt>
                <c:pt idx="6050">
                  <c:v>6090.5510000000004</c:v>
                </c:pt>
                <c:pt idx="6051">
                  <c:v>6091.5619999999999</c:v>
                </c:pt>
                <c:pt idx="6052">
                  <c:v>6092.5659999999998</c:v>
                </c:pt>
                <c:pt idx="6053">
                  <c:v>6093.5780000000004</c:v>
                </c:pt>
                <c:pt idx="6054">
                  <c:v>6094.5820000000003</c:v>
                </c:pt>
                <c:pt idx="6055">
                  <c:v>6095.5950000000003</c:v>
                </c:pt>
                <c:pt idx="6056">
                  <c:v>6096.5990000000002</c:v>
                </c:pt>
                <c:pt idx="6057">
                  <c:v>6097.5990000000002</c:v>
                </c:pt>
                <c:pt idx="6058">
                  <c:v>6098.6109999999999</c:v>
                </c:pt>
                <c:pt idx="6059">
                  <c:v>6099.6180000000004</c:v>
                </c:pt>
                <c:pt idx="6060">
                  <c:v>6100.6239999999998</c:v>
                </c:pt>
                <c:pt idx="6061">
                  <c:v>6101.6319999999996</c:v>
                </c:pt>
                <c:pt idx="6062">
                  <c:v>6102.6390000000001</c:v>
                </c:pt>
                <c:pt idx="6063">
                  <c:v>6103.6409999999996</c:v>
                </c:pt>
                <c:pt idx="6064">
                  <c:v>6104.64</c:v>
                </c:pt>
                <c:pt idx="6065">
                  <c:v>6105.6469999999999</c:v>
                </c:pt>
                <c:pt idx="6066">
                  <c:v>6106.6540000000005</c:v>
                </c:pt>
                <c:pt idx="6067">
                  <c:v>6107.6549999999997</c:v>
                </c:pt>
                <c:pt idx="6068">
                  <c:v>6108.6629999999996</c:v>
                </c:pt>
                <c:pt idx="6069">
                  <c:v>6109.6710000000003</c:v>
                </c:pt>
                <c:pt idx="6070">
                  <c:v>6110.6790000000001</c:v>
                </c:pt>
                <c:pt idx="6071">
                  <c:v>6111.6859999999997</c:v>
                </c:pt>
                <c:pt idx="6072">
                  <c:v>6112.6869999999999</c:v>
                </c:pt>
                <c:pt idx="6073">
                  <c:v>6113.6940000000004</c:v>
                </c:pt>
                <c:pt idx="6074">
                  <c:v>6114.7030000000004</c:v>
                </c:pt>
                <c:pt idx="6075">
                  <c:v>6115.7079999999996</c:v>
                </c:pt>
                <c:pt idx="6076">
                  <c:v>6116.7110000000002</c:v>
                </c:pt>
                <c:pt idx="6077">
                  <c:v>6117.7179999999998</c:v>
                </c:pt>
                <c:pt idx="6078">
                  <c:v>6118.7219999999998</c:v>
                </c:pt>
                <c:pt idx="6079">
                  <c:v>6119.7330000000002</c:v>
                </c:pt>
                <c:pt idx="6080">
                  <c:v>6120.7370000000001</c:v>
                </c:pt>
                <c:pt idx="6081">
                  <c:v>6121.7420000000002</c:v>
                </c:pt>
                <c:pt idx="6082">
                  <c:v>6122.7520000000004</c:v>
                </c:pt>
                <c:pt idx="6083">
                  <c:v>6123.7650000000003</c:v>
                </c:pt>
                <c:pt idx="6084">
                  <c:v>6124.7719999999999</c:v>
                </c:pt>
                <c:pt idx="6085">
                  <c:v>6125.7839999999997</c:v>
                </c:pt>
                <c:pt idx="6086">
                  <c:v>6126.7960000000003</c:v>
                </c:pt>
                <c:pt idx="6087">
                  <c:v>6127.8</c:v>
                </c:pt>
                <c:pt idx="6088">
                  <c:v>6128.8119999999999</c:v>
                </c:pt>
                <c:pt idx="6089">
                  <c:v>6129.82</c:v>
                </c:pt>
                <c:pt idx="6090">
                  <c:v>6130.8280000000004</c:v>
                </c:pt>
                <c:pt idx="6091">
                  <c:v>6131.8320000000003</c:v>
                </c:pt>
                <c:pt idx="6092">
                  <c:v>6132.8440000000001</c:v>
                </c:pt>
                <c:pt idx="6093">
                  <c:v>6133.8490000000002</c:v>
                </c:pt>
                <c:pt idx="6094">
                  <c:v>6134.8609999999999</c:v>
                </c:pt>
                <c:pt idx="6095">
                  <c:v>6135.8739999999998</c:v>
                </c:pt>
                <c:pt idx="6096">
                  <c:v>6136.88</c:v>
                </c:pt>
                <c:pt idx="6097">
                  <c:v>6137.8810000000003</c:v>
                </c:pt>
                <c:pt idx="6098">
                  <c:v>6138.8890000000001</c:v>
                </c:pt>
                <c:pt idx="6099">
                  <c:v>6139.8959999999997</c:v>
                </c:pt>
                <c:pt idx="6100">
                  <c:v>6140.9040000000005</c:v>
                </c:pt>
                <c:pt idx="6101">
                  <c:v>6141.9089999999997</c:v>
                </c:pt>
                <c:pt idx="6102">
                  <c:v>6142.92</c:v>
                </c:pt>
                <c:pt idx="6103">
                  <c:v>6143.92</c:v>
                </c:pt>
                <c:pt idx="6104">
                  <c:v>6144.9260000000004</c:v>
                </c:pt>
                <c:pt idx="6105">
                  <c:v>6145.9290000000001</c:v>
                </c:pt>
                <c:pt idx="6106">
                  <c:v>6146.9390000000003</c:v>
                </c:pt>
                <c:pt idx="6107">
                  <c:v>6147.9449999999997</c:v>
                </c:pt>
                <c:pt idx="6108">
                  <c:v>6148.9549999999999</c:v>
                </c:pt>
                <c:pt idx="6109">
                  <c:v>6149.9589999999998</c:v>
                </c:pt>
                <c:pt idx="6110">
                  <c:v>6150.9679999999998</c:v>
                </c:pt>
                <c:pt idx="6111">
                  <c:v>6151.9740000000002</c:v>
                </c:pt>
                <c:pt idx="6112">
                  <c:v>6152.9859999999999</c:v>
                </c:pt>
                <c:pt idx="6113">
                  <c:v>6153.9989999999998</c:v>
                </c:pt>
                <c:pt idx="6114">
                  <c:v>6155.0069999999996</c:v>
                </c:pt>
                <c:pt idx="6115">
                  <c:v>6156.018</c:v>
                </c:pt>
                <c:pt idx="6116">
                  <c:v>6157.0209999999997</c:v>
                </c:pt>
                <c:pt idx="6117">
                  <c:v>6158.0330000000004</c:v>
                </c:pt>
                <c:pt idx="6118">
                  <c:v>6159.0389999999998</c:v>
                </c:pt>
                <c:pt idx="6119">
                  <c:v>6160.0479999999998</c:v>
                </c:pt>
                <c:pt idx="6120">
                  <c:v>6161.0609999999997</c:v>
                </c:pt>
                <c:pt idx="6121">
                  <c:v>6162.0619999999999</c:v>
                </c:pt>
                <c:pt idx="6122">
                  <c:v>6163.067</c:v>
                </c:pt>
                <c:pt idx="6123">
                  <c:v>6164.0770000000002</c:v>
                </c:pt>
                <c:pt idx="6124">
                  <c:v>6165.0839999999998</c:v>
                </c:pt>
                <c:pt idx="6125">
                  <c:v>6166.0919999999996</c:v>
                </c:pt>
                <c:pt idx="6126">
                  <c:v>6167.0919999999996</c:v>
                </c:pt>
                <c:pt idx="6127">
                  <c:v>6168.0929999999998</c:v>
                </c:pt>
                <c:pt idx="6128">
                  <c:v>6169.0969999999998</c:v>
                </c:pt>
                <c:pt idx="6129">
                  <c:v>6170.1080000000002</c:v>
                </c:pt>
                <c:pt idx="6130">
                  <c:v>6171.1170000000002</c:v>
                </c:pt>
                <c:pt idx="6131">
                  <c:v>6172.1229999999996</c:v>
                </c:pt>
                <c:pt idx="6132">
                  <c:v>6173.1229999999996</c:v>
                </c:pt>
                <c:pt idx="6133">
                  <c:v>6174.13</c:v>
                </c:pt>
                <c:pt idx="6134">
                  <c:v>6175.1419999999998</c:v>
                </c:pt>
                <c:pt idx="6135">
                  <c:v>6176.1459999999997</c:v>
                </c:pt>
                <c:pt idx="6136">
                  <c:v>6177.1559999999999</c:v>
                </c:pt>
                <c:pt idx="6137">
                  <c:v>6178.16</c:v>
                </c:pt>
                <c:pt idx="6138">
                  <c:v>6179.1620000000003</c:v>
                </c:pt>
                <c:pt idx="6139">
                  <c:v>6180.1760000000004</c:v>
                </c:pt>
                <c:pt idx="6140">
                  <c:v>6181.1869999999999</c:v>
                </c:pt>
                <c:pt idx="6141">
                  <c:v>6182.192</c:v>
                </c:pt>
                <c:pt idx="6142">
                  <c:v>6183.1930000000002</c:v>
                </c:pt>
                <c:pt idx="6143">
                  <c:v>6184.2049999999999</c:v>
                </c:pt>
                <c:pt idx="6144">
                  <c:v>6185.21</c:v>
                </c:pt>
                <c:pt idx="6145">
                  <c:v>6186.2110000000002</c:v>
                </c:pt>
                <c:pt idx="6146">
                  <c:v>6187.2179999999998</c:v>
                </c:pt>
                <c:pt idx="6147">
                  <c:v>6188.2179999999998</c:v>
                </c:pt>
                <c:pt idx="6148">
                  <c:v>6189.2169999999996</c:v>
                </c:pt>
                <c:pt idx="6149">
                  <c:v>6190.2179999999998</c:v>
                </c:pt>
                <c:pt idx="6150">
                  <c:v>6191.2240000000002</c:v>
                </c:pt>
                <c:pt idx="6151">
                  <c:v>6192.232</c:v>
                </c:pt>
                <c:pt idx="6152">
                  <c:v>6193.241</c:v>
                </c:pt>
                <c:pt idx="6153">
                  <c:v>6194.2479999999996</c:v>
                </c:pt>
                <c:pt idx="6154">
                  <c:v>6195.2489999999998</c:v>
                </c:pt>
                <c:pt idx="6155">
                  <c:v>6196.2489999999998</c:v>
                </c:pt>
                <c:pt idx="6156">
                  <c:v>6197.2650000000003</c:v>
                </c:pt>
                <c:pt idx="6157">
                  <c:v>6198.2650000000003</c:v>
                </c:pt>
                <c:pt idx="6158">
                  <c:v>6199.28</c:v>
                </c:pt>
                <c:pt idx="6159">
                  <c:v>6200.28</c:v>
                </c:pt>
                <c:pt idx="6160">
                  <c:v>6201.2809999999999</c:v>
                </c:pt>
                <c:pt idx="6161">
                  <c:v>6202.2839999999997</c:v>
                </c:pt>
                <c:pt idx="6162">
                  <c:v>6203.2969999999996</c:v>
                </c:pt>
                <c:pt idx="6163">
                  <c:v>6204.3019999999997</c:v>
                </c:pt>
                <c:pt idx="6164">
                  <c:v>6205.3109999999997</c:v>
                </c:pt>
                <c:pt idx="6165">
                  <c:v>6206.3180000000002</c:v>
                </c:pt>
                <c:pt idx="6166">
                  <c:v>6207.3280000000004</c:v>
                </c:pt>
                <c:pt idx="6167">
                  <c:v>6208.3419999999996</c:v>
                </c:pt>
                <c:pt idx="6168">
                  <c:v>6209.3419999999996</c:v>
                </c:pt>
                <c:pt idx="6169">
                  <c:v>6210.3419999999996</c:v>
                </c:pt>
                <c:pt idx="6170">
                  <c:v>6211.3429999999998</c:v>
                </c:pt>
                <c:pt idx="6171">
                  <c:v>6212.3469999999998</c:v>
                </c:pt>
                <c:pt idx="6172">
                  <c:v>6213.3609999999999</c:v>
                </c:pt>
                <c:pt idx="6173">
                  <c:v>6214.366</c:v>
                </c:pt>
                <c:pt idx="6174">
                  <c:v>6215.3739999999998</c:v>
                </c:pt>
                <c:pt idx="6175">
                  <c:v>6216.3810000000003</c:v>
                </c:pt>
                <c:pt idx="6176">
                  <c:v>6217.39</c:v>
                </c:pt>
                <c:pt idx="6177">
                  <c:v>6218.3980000000001</c:v>
                </c:pt>
                <c:pt idx="6178">
                  <c:v>6219.4049999999997</c:v>
                </c:pt>
                <c:pt idx="6179">
                  <c:v>6220.4129999999996</c:v>
                </c:pt>
                <c:pt idx="6180">
                  <c:v>6221.4229999999998</c:v>
                </c:pt>
                <c:pt idx="6181">
                  <c:v>6222.4250000000002</c:v>
                </c:pt>
                <c:pt idx="6182">
                  <c:v>6223.4380000000001</c:v>
                </c:pt>
                <c:pt idx="6183">
                  <c:v>6224.4449999999997</c:v>
                </c:pt>
                <c:pt idx="6184">
                  <c:v>6225.4530000000004</c:v>
                </c:pt>
                <c:pt idx="6185">
                  <c:v>6226.4579999999996</c:v>
                </c:pt>
                <c:pt idx="6186">
                  <c:v>6227.4679999999998</c:v>
                </c:pt>
                <c:pt idx="6187">
                  <c:v>6228.473</c:v>
                </c:pt>
                <c:pt idx="6188">
                  <c:v>6229.4719999999998</c:v>
                </c:pt>
                <c:pt idx="6189">
                  <c:v>6230.4750000000004</c:v>
                </c:pt>
                <c:pt idx="6190">
                  <c:v>6231.4849999999997</c:v>
                </c:pt>
                <c:pt idx="6191">
                  <c:v>6232.6220000000003</c:v>
                </c:pt>
                <c:pt idx="6192">
                  <c:v>6233.4989999999998</c:v>
                </c:pt>
                <c:pt idx="6193">
                  <c:v>6234.5050000000001</c:v>
                </c:pt>
                <c:pt idx="6194">
                  <c:v>6235.5140000000001</c:v>
                </c:pt>
                <c:pt idx="6195">
                  <c:v>6236.52</c:v>
                </c:pt>
                <c:pt idx="6196">
                  <c:v>6237.6360000000004</c:v>
                </c:pt>
                <c:pt idx="6197">
                  <c:v>6238.53</c:v>
                </c:pt>
                <c:pt idx="6198">
                  <c:v>6239.5370000000003</c:v>
                </c:pt>
                <c:pt idx="6199">
                  <c:v>6240.5460000000003</c:v>
                </c:pt>
                <c:pt idx="6200">
                  <c:v>6241.5469999999996</c:v>
                </c:pt>
                <c:pt idx="6201">
                  <c:v>6242.6390000000001</c:v>
                </c:pt>
                <c:pt idx="6202">
                  <c:v>6243.5550000000003</c:v>
                </c:pt>
                <c:pt idx="6203">
                  <c:v>6244.5630000000001</c:v>
                </c:pt>
                <c:pt idx="6204">
                  <c:v>6245.5690000000004</c:v>
                </c:pt>
                <c:pt idx="6205">
                  <c:v>6246.5770000000002</c:v>
                </c:pt>
                <c:pt idx="6206">
                  <c:v>6247.6620000000003</c:v>
                </c:pt>
                <c:pt idx="6207">
                  <c:v>6248.58</c:v>
                </c:pt>
                <c:pt idx="6208">
                  <c:v>6249.5929999999998</c:v>
                </c:pt>
                <c:pt idx="6209">
                  <c:v>6250.6</c:v>
                </c:pt>
                <c:pt idx="6210">
                  <c:v>6251.607</c:v>
                </c:pt>
                <c:pt idx="6211">
                  <c:v>6252.6480000000001</c:v>
                </c:pt>
                <c:pt idx="6212">
                  <c:v>6253.6260000000002</c:v>
                </c:pt>
                <c:pt idx="6213">
                  <c:v>6254.6260000000002</c:v>
                </c:pt>
                <c:pt idx="6214">
                  <c:v>6255.64</c:v>
                </c:pt>
                <c:pt idx="6215">
                  <c:v>6256.6440000000002</c:v>
                </c:pt>
                <c:pt idx="6216">
                  <c:v>6257.6549999999997</c:v>
                </c:pt>
                <c:pt idx="6217">
                  <c:v>6258.6629999999996</c:v>
                </c:pt>
                <c:pt idx="6218">
                  <c:v>6259.6710000000003</c:v>
                </c:pt>
                <c:pt idx="6219">
                  <c:v>6260.6769999999997</c:v>
                </c:pt>
                <c:pt idx="6220">
                  <c:v>6261.68</c:v>
                </c:pt>
                <c:pt idx="6221">
                  <c:v>6262.6859999999997</c:v>
                </c:pt>
                <c:pt idx="6222">
                  <c:v>6263.6869999999999</c:v>
                </c:pt>
                <c:pt idx="6223">
                  <c:v>6264.6940000000004</c:v>
                </c:pt>
                <c:pt idx="6224">
                  <c:v>6265.7060000000001</c:v>
                </c:pt>
                <c:pt idx="6225">
                  <c:v>6266.7049999999999</c:v>
                </c:pt>
                <c:pt idx="6226">
                  <c:v>6267.7110000000002</c:v>
                </c:pt>
                <c:pt idx="6227">
                  <c:v>6268.7169999999996</c:v>
                </c:pt>
                <c:pt idx="6228">
                  <c:v>6269.7240000000002</c:v>
                </c:pt>
                <c:pt idx="6229">
                  <c:v>6270.7340000000004</c:v>
                </c:pt>
                <c:pt idx="6230">
                  <c:v>6271.7479999999996</c:v>
                </c:pt>
                <c:pt idx="6231">
                  <c:v>6272.7539999999999</c:v>
                </c:pt>
                <c:pt idx="6232">
                  <c:v>6273.7579999999998</c:v>
                </c:pt>
                <c:pt idx="6233">
                  <c:v>6274.7659999999996</c:v>
                </c:pt>
                <c:pt idx="6234">
                  <c:v>6275.7719999999999</c:v>
                </c:pt>
                <c:pt idx="6235">
                  <c:v>6276.7790000000005</c:v>
                </c:pt>
                <c:pt idx="6236">
                  <c:v>6277.78</c:v>
                </c:pt>
                <c:pt idx="6237">
                  <c:v>6278.7809999999999</c:v>
                </c:pt>
                <c:pt idx="6238">
                  <c:v>6279.7839999999997</c:v>
                </c:pt>
                <c:pt idx="6239">
                  <c:v>6280.7889999999998</c:v>
                </c:pt>
                <c:pt idx="6240">
                  <c:v>6281.7950000000001</c:v>
                </c:pt>
                <c:pt idx="6241">
                  <c:v>6282.8029999999999</c:v>
                </c:pt>
                <c:pt idx="6242">
                  <c:v>6283.8130000000001</c:v>
                </c:pt>
                <c:pt idx="6243">
                  <c:v>6284.8270000000002</c:v>
                </c:pt>
                <c:pt idx="6244">
                  <c:v>6285.8280000000004</c:v>
                </c:pt>
                <c:pt idx="6245">
                  <c:v>6286.8270000000002</c:v>
                </c:pt>
                <c:pt idx="6246">
                  <c:v>6287.8280000000004</c:v>
                </c:pt>
                <c:pt idx="6247">
                  <c:v>6288.8280000000004</c:v>
                </c:pt>
                <c:pt idx="6248">
                  <c:v>6289.835</c:v>
                </c:pt>
                <c:pt idx="6249">
                  <c:v>6290.8429999999998</c:v>
                </c:pt>
                <c:pt idx="6250">
                  <c:v>6291.85</c:v>
                </c:pt>
                <c:pt idx="6251">
                  <c:v>6292.8590000000004</c:v>
                </c:pt>
                <c:pt idx="6252">
                  <c:v>6293.8639999999996</c:v>
                </c:pt>
                <c:pt idx="6253">
                  <c:v>6294.8739999999998</c:v>
                </c:pt>
                <c:pt idx="6254">
                  <c:v>6295.8789999999999</c:v>
                </c:pt>
                <c:pt idx="6255">
                  <c:v>6296.8890000000001</c:v>
                </c:pt>
                <c:pt idx="6256">
                  <c:v>6297.8969999999999</c:v>
                </c:pt>
                <c:pt idx="6257">
                  <c:v>6298.9080000000004</c:v>
                </c:pt>
                <c:pt idx="6258">
                  <c:v>6299.9120000000003</c:v>
                </c:pt>
                <c:pt idx="6259">
                  <c:v>6300.9210000000003</c:v>
                </c:pt>
                <c:pt idx="6260">
                  <c:v>6301.9269999999997</c:v>
                </c:pt>
                <c:pt idx="6261">
                  <c:v>6302.9369999999999</c:v>
                </c:pt>
                <c:pt idx="6262">
                  <c:v>6303.9430000000002</c:v>
                </c:pt>
                <c:pt idx="6263">
                  <c:v>6304.9520000000002</c:v>
                </c:pt>
                <c:pt idx="6264">
                  <c:v>6305.9560000000001</c:v>
                </c:pt>
                <c:pt idx="6265">
                  <c:v>6306.9669999999996</c:v>
                </c:pt>
                <c:pt idx="6266">
                  <c:v>6307.9750000000004</c:v>
                </c:pt>
                <c:pt idx="6267">
                  <c:v>6308.9830000000002</c:v>
                </c:pt>
                <c:pt idx="6268">
                  <c:v>6309.9880000000003</c:v>
                </c:pt>
                <c:pt idx="6269">
                  <c:v>6311.0020000000004</c:v>
                </c:pt>
                <c:pt idx="6270">
                  <c:v>6312.0150000000003</c:v>
                </c:pt>
                <c:pt idx="6271">
                  <c:v>6313.0159999999996</c:v>
                </c:pt>
                <c:pt idx="6272">
                  <c:v>6314.0150000000003</c:v>
                </c:pt>
                <c:pt idx="6273">
                  <c:v>6315.0150000000003</c:v>
                </c:pt>
                <c:pt idx="6274">
                  <c:v>6316.0219999999999</c:v>
                </c:pt>
                <c:pt idx="6275">
                  <c:v>6317.03</c:v>
                </c:pt>
                <c:pt idx="6276">
                  <c:v>6318.03</c:v>
                </c:pt>
                <c:pt idx="6277">
                  <c:v>6319.0309999999999</c:v>
                </c:pt>
                <c:pt idx="6278">
                  <c:v>6320.0379999999996</c:v>
                </c:pt>
                <c:pt idx="6279">
                  <c:v>6321.0469999999996</c:v>
                </c:pt>
                <c:pt idx="6280">
                  <c:v>6322.0609999999997</c:v>
                </c:pt>
                <c:pt idx="6281">
                  <c:v>6323.0690000000004</c:v>
                </c:pt>
                <c:pt idx="6282">
                  <c:v>6324.0780000000004</c:v>
                </c:pt>
                <c:pt idx="6283">
                  <c:v>6325.0829999999996</c:v>
                </c:pt>
                <c:pt idx="6284">
                  <c:v>6326.098</c:v>
                </c:pt>
                <c:pt idx="6285">
                  <c:v>6327.1109999999999</c:v>
                </c:pt>
                <c:pt idx="6286">
                  <c:v>6328.125</c:v>
                </c:pt>
                <c:pt idx="6287">
                  <c:v>6329.1310000000003</c:v>
                </c:pt>
                <c:pt idx="6288">
                  <c:v>6330.1409999999996</c:v>
                </c:pt>
                <c:pt idx="6289">
                  <c:v>6331.1559999999999</c:v>
                </c:pt>
                <c:pt idx="6290">
                  <c:v>6332.1610000000001</c:v>
                </c:pt>
                <c:pt idx="6291">
                  <c:v>6333.1710000000003</c:v>
                </c:pt>
                <c:pt idx="6292">
                  <c:v>6334.1769999999997</c:v>
                </c:pt>
                <c:pt idx="6293">
                  <c:v>6335.1880000000001</c:v>
                </c:pt>
                <c:pt idx="6294">
                  <c:v>6336.1930000000002</c:v>
                </c:pt>
                <c:pt idx="6295">
                  <c:v>6337.2049999999999</c:v>
                </c:pt>
                <c:pt idx="6296">
                  <c:v>6338.2169999999996</c:v>
                </c:pt>
                <c:pt idx="6297">
                  <c:v>6339.2250000000004</c:v>
                </c:pt>
                <c:pt idx="6298">
                  <c:v>6340.2349999999997</c:v>
                </c:pt>
                <c:pt idx="6299">
                  <c:v>6341.2380000000003</c:v>
                </c:pt>
                <c:pt idx="6300">
                  <c:v>6342.2489999999998</c:v>
                </c:pt>
                <c:pt idx="6301">
                  <c:v>6343.2569999999996</c:v>
                </c:pt>
                <c:pt idx="6302">
                  <c:v>6344.2640000000001</c:v>
                </c:pt>
                <c:pt idx="6303">
                  <c:v>6345.2709999999997</c:v>
                </c:pt>
                <c:pt idx="6304">
                  <c:v>6346.2830000000004</c:v>
                </c:pt>
                <c:pt idx="6305">
                  <c:v>6347.2950000000001</c:v>
                </c:pt>
                <c:pt idx="6306">
                  <c:v>6348.3019999999997</c:v>
                </c:pt>
                <c:pt idx="6307">
                  <c:v>6349.3109999999997</c:v>
                </c:pt>
                <c:pt idx="6308">
                  <c:v>6350.3159999999998</c:v>
                </c:pt>
                <c:pt idx="6309">
                  <c:v>6351.32</c:v>
                </c:pt>
                <c:pt idx="6310">
                  <c:v>6352.33</c:v>
                </c:pt>
                <c:pt idx="6311">
                  <c:v>6353.3419999999996</c:v>
                </c:pt>
                <c:pt idx="6312">
                  <c:v>6354.348</c:v>
                </c:pt>
                <c:pt idx="6313">
                  <c:v>6355.3609999999999</c:v>
                </c:pt>
                <c:pt idx="6314">
                  <c:v>6356.3639999999996</c:v>
                </c:pt>
                <c:pt idx="6315">
                  <c:v>6357.3630000000003</c:v>
                </c:pt>
                <c:pt idx="6316">
                  <c:v>6358.3670000000002</c:v>
                </c:pt>
                <c:pt idx="6317">
                  <c:v>6359.3739999999998</c:v>
                </c:pt>
                <c:pt idx="6318">
                  <c:v>6360.3729999999996</c:v>
                </c:pt>
                <c:pt idx="6319">
                  <c:v>6361.3739999999998</c:v>
                </c:pt>
                <c:pt idx="6320">
                  <c:v>6362.3739999999998</c:v>
                </c:pt>
                <c:pt idx="6321">
                  <c:v>6363.3810000000003</c:v>
                </c:pt>
                <c:pt idx="6322">
                  <c:v>6364.39</c:v>
                </c:pt>
                <c:pt idx="6323">
                  <c:v>6365.3959999999997</c:v>
                </c:pt>
                <c:pt idx="6324">
                  <c:v>6366.4049999999997</c:v>
                </c:pt>
                <c:pt idx="6325">
                  <c:v>6367.4059999999999</c:v>
                </c:pt>
                <c:pt idx="6326">
                  <c:v>6368.42</c:v>
                </c:pt>
                <c:pt idx="6327">
                  <c:v>6369.4260000000004</c:v>
                </c:pt>
                <c:pt idx="6328">
                  <c:v>6370.4359999999997</c:v>
                </c:pt>
                <c:pt idx="6329">
                  <c:v>6371.442</c:v>
                </c:pt>
                <c:pt idx="6330">
                  <c:v>6372.4539999999997</c:v>
                </c:pt>
                <c:pt idx="6331">
                  <c:v>6373.4589999999998</c:v>
                </c:pt>
                <c:pt idx="6332">
                  <c:v>6374.4690000000001</c:v>
                </c:pt>
                <c:pt idx="6333">
                  <c:v>6375.47</c:v>
                </c:pt>
                <c:pt idx="6334">
                  <c:v>6376.4840000000004</c:v>
                </c:pt>
                <c:pt idx="6335">
                  <c:v>6377.491</c:v>
                </c:pt>
                <c:pt idx="6336">
                  <c:v>6378.5010000000002</c:v>
                </c:pt>
                <c:pt idx="6337">
                  <c:v>6379.5020000000004</c:v>
                </c:pt>
                <c:pt idx="6338">
                  <c:v>6380.5150000000003</c:v>
                </c:pt>
                <c:pt idx="6339">
                  <c:v>6381.5290000000005</c:v>
                </c:pt>
                <c:pt idx="6340">
                  <c:v>6382.5349999999999</c:v>
                </c:pt>
                <c:pt idx="6341">
                  <c:v>6383.5370000000003</c:v>
                </c:pt>
                <c:pt idx="6342">
                  <c:v>6384.55</c:v>
                </c:pt>
                <c:pt idx="6343">
                  <c:v>6385.5630000000001</c:v>
                </c:pt>
                <c:pt idx="6344">
                  <c:v>6386.5680000000002</c:v>
                </c:pt>
                <c:pt idx="6345">
                  <c:v>6387.5780000000004</c:v>
                </c:pt>
                <c:pt idx="6346">
                  <c:v>6388.585</c:v>
                </c:pt>
                <c:pt idx="6347">
                  <c:v>6389.5929999999998</c:v>
                </c:pt>
                <c:pt idx="6348">
                  <c:v>6390.6</c:v>
                </c:pt>
                <c:pt idx="6349">
                  <c:v>6391.61</c:v>
                </c:pt>
                <c:pt idx="6350">
                  <c:v>6392.61</c:v>
                </c:pt>
                <c:pt idx="6351">
                  <c:v>6393.616</c:v>
                </c:pt>
                <c:pt idx="6352">
                  <c:v>6394.6229999999996</c:v>
                </c:pt>
                <c:pt idx="6353">
                  <c:v>6395.6319999999996</c:v>
                </c:pt>
                <c:pt idx="6354">
                  <c:v>6396.6419999999998</c:v>
                </c:pt>
                <c:pt idx="6355">
                  <c:v>6397.6419999999998</c:v>
                </c:pt>
                <c:pt idx="6356">
                  <c:v>6398.643</c:v>
                </c:pt>
                <c:pt idx="6357">
                  <c:v>6399.6480000000001</c:v>
                </c:pt>
                <c:pt idx="6358">
                  <c:v>6400.6559999999999</c:v>
                </c:pt>
                <c:pt idx="6359">
                  <c:v>6401.6639999999998</c:v>
                </c:pt>
                <c:pt idx="6360">
                  <c:v>6402.67</c:v>
                </c:pt>
                <c:pt idx="6361">
                  <c:v>6403.6710000000003</c:v>
                </c:pt>
                <c:pt idx="6362">
                  <c:v>6404.6710000000003</c:v>
                </c:pt>
                <c:pt idx="6363">
                  <c:v>6405.6790000000001</c:v>
                </c:pt>
                <c:pt idx="6364">
                  <c:v>6406.6869999999999</c:v>
                </c:pt>
                <c:pt idx="6365">
                  <c:v>6407.6869999999999</c:v>
                </c:pt>
                <c:pt idx="6366">
                  <c:v>6408.6930000000002</c:v>
                </c:pt>
                <c:pt idx="6367">
                  <c:v>6409.7039999999997</c:v>
                </c:pt>
                <c:pt idx="6368">
                  <c:v>6410.7079999999996</c:v>
                </c:pt>
                <c:pt idx="6369">
                  <c:v>6411.7179999999998</c:v>
                </c:pt>
                <c:pt idx="6370">
                  <c:v>6412.723</c:v>
                </c:pt>
                <c:pt idx="6371">
                  <c:v>6413.7340000000004</c:v>
                </c:pt>
                <c:pt idx="6372">
                  <c:v>6414.7389999999996</c:v>
                </c:pt>
                <c:pt idx="6373">
                  <c:v>6415.7479999999996</c:v>
                </c:pt>
                <c:pt idx="6374">
                  <c:v>6416.7550000000001</c:v>
                </c:pt>
                <c:pt idx="6375">
                  <c:v>6417.8959999999997</c:v>
                </c:pt>
                <c:pt idx="6376">
                  <c:v>6418.7719999999999</c:v>
                </c:pt>
                <c:pt idx="6377">
                  <c:v>6419.7790000000005</c:v>
                </c:pt>
                <c:pt idx="6378">
                  <c:v>6420.7870000000003</c:v>
                </c:pt>
                <c:pt idx="6379">
                  <c:v>6421.7969999999996</c:v>
                </c:pt>
                <c:pt idx="6380">
                  <c:v>6422.94</c:v>
                </c:pt>
                <c:pt idx="6381">
                  <c:v>6423.8109999999997</c:v>
                </c:pt>
                <c:pt idx="6382">
                  <c:v>6424.82</c:v>
                </c:pt>
                <c:pt idx="6383">
                  <c:v>6425.8310000000001</c:v>
                </c:pt>
                <c:pt idx="6384">
                  <c:v>6426.8440000000001</c:v>
                </c:pt>
                <c:pt idx="6385">
                  <c:v>6427.9210000000003</c:v>
                </c:pt>
                <c:pt idx="6386">
                  <c:v>6428.8590000000004</c:v>
                </c:pt>
                <c:pt idx="6387">
                  <c:v>6429.866</c:v>
                </c:pt>
                <c:pt idx="6388">
                  <c:v>6430.875</c:v>
                </c:pt>
                <c:pt idx="6389">
                  <c:v>6431.8819999999996</c:v>
                </c:pt>
                <c:pt idx="6390">
                  <c:v>6432.9260000000004</c:v>
                </c:pt>
                <c:pt idx="6391">
                  <c:v>6433.8969999999999</c:v>
                </c:pt>
                <c:pt idx="6392">
                  <c:v>6434.9059999999999</c:v>
                </c:pt>
                <c:pt idx="6393">
                  <c:v>6435.9110000000001</c:v>
                </c:pt>
                <c:pt idx="6394">
                  <c:v>6436.91</c:v>
                </c:pt>
                <c:pt idx="6395">
                  <c:v>6437.9210000000003</c:v>
                </c:pt>
                <c:pt idx="6396">
                  <c:v>6438.9290000000001</c:v>
                </c:pt>
                <c:pt idx="6397">
                  <c:v>6439.9409999999998</c:v>
                </c:pt>
                <c:pt idx="6398">
                  <c:v>6440.9530000000004</c:v>
                </c:pt>
                <c:pt idx="6399">
                  <c:v>6441.96</c:v>
                </c:pt>
                <c:pt idx="6400">
                  <c:v>6442.96</c:v>
                </c:pt>
                <c:pt idx="6401">
                  <c:v>6443.9679999999998</c:v>
                </c:pt>
                <c:pt idx="6402">
                  <c:v>6444.973</c:v>
                </c:pt>
                <c:pt idx="6403">
                  <c:v>6445.9759999999997</c:v>
                </c:pt>
                <c:pt idx="6404">
                  <c:v>6446.9849999999997</c:v>
                </c:pt>
                <c:pt idx="6405">
                  <c:v>6447.9849999999997</c:v>
                </c:pt>
                <c:pt idx="6406">
                  <c:v>6448.9920000000002</c:v>
                </c:pt>
                <c:pt idx="6407">
                  <c:v>6450.0020000000004</c:v>
                </c:pt>
                <c:pt idx="6408">
                  <c:v>6451.0060000000003</c:v>
                </c:pt>
                <c:pt idx="6409">
                  <c:v>6452.0140000000001</c:v>
                </c:pt>
                <c:pt idx="6410">
                  <c:v>6453.0209999999997</c:v>
                </c:pt>
                <c:pt idx="6411">
                  <c:v>6454.0320000000002</c:v>
                </c:pt>
                <c:pt idx="6412">
                  <c:v>6455.0389999999998</c:v>
                </c:pt>
                <c:pt idx="6413">
                  <c:v>6456.0460000000003</c:v>
                </c:pt>
                <c:pt idx="6414">
                  <c:v>6457.0510000000004</c:v>
                </c:pt>
                <c:pt idx="6415">
                  <c:v>6458.0619999999999</c:v>
                </c:pt>
                <c:pt idx="6416">
                  <c:v>6459.07</c:v>
                </c:pt>
                <c:pt idx="6417">
                  <c:v>6460.0789999999997</c:v>
                </c:pt>
                <c:pt idx="6418">
                  <c:v>6461.0929999999998</c:v>
                </c:pt>
                <c:pt idx="6419">
                  <c:v>6462.0929999999998</c:v>
                </c:pt>
                <c:pt idx="6420">
                  <c:v>6463.1009999999997</c:v>
                </c:pt>
                <c:pt idx="6421">
                  <c:v>6464.1080000000002</c:v>
                </c:pt>
                <c:pt idx="6422">
                  <c:v>6465.116</c:v>
                </c:pt>
                <c:pt idx="6423">
                  <c:v>6466.116</c:v>
                </c:pt>
                <c:pt idx="6424">
                  <c:v>6467.1239999999998</c:v>
                </c:pt>
                <c:pt idx="6425">
                  <c:v>6468.1310000000003</c:v>
                </c:pt>
                <c:pt idx="6426">
                  <c:v>6469.1310000000003</c:v>
                </c:pt>
                <c:pt idx="6427">
                  <c:v>6470.1390000000001</c:v>
                </c:pt>
                <c:pt idx="6428">
                  <c:v>6471.1390000000001</c:v>
                </c:pt>
                <c:pt idx="6429">
                  <c:v>6472.14</c:v>
                </c:pt>
                <c:pt idx="6430">
                  <c:v>6473.1559999999999</c:v>
                </c:pt>
                <c:pt idx="6431">
                  <c:v>6474.16</c:v>
                </c:pt>
                <c:pt idx="6432">
                  <c:v>6475.165</c:v>
                </c:pt>
                <c:pt idx="6433">
                  <c:v>6476.1750000000002</c:v>
                </c:pt>
                <c:pt idx="6434">
                  <c:v>6477.19</c:v>
                </c:pt>
                <c:pt idx="6435">
                  <c:v>6478.1930000000002</c:v>
                </c:pt>
                <c:pt idx="6436">
                  <c:v>6479.1940000000004</c:v>
                </c:pt>
                <c:pt idx="6437">
                  <c:v>6480.1930000000002</c:v>
                </c:pt>
                <c:pt idx="6438">
                  <c:v>6481.1940000000004</c:v>
                </c:pt>
                <c:pt idx="6439">
                  <c:v>6482.1930000000002</c:v>
                </c:pt>
                <c:pt idx="6440">
                  <c:v>6483.2030000000004</c:v>
                </c:pt>
                <c:pt idx="6441">
                  <c:v>6484.21</c:v>
                </c:pt>
                <c:pt idx="6442">
                  <c:v>6485.2190000000001</c:v>
                </c:pt>
                <c:pt idx="6443">
                  <c:v>6486.2330000000002</c:v>
                </c:pt>
                <c:pt idx="6444">
                  <c:v>6487.24</c:v>
                </c:pt>
                <c:pt idx="6445">
                  <c:v>6488.2489999999998</c:v>
                </c:pt>
                <c:pt idx="6446">
                  <c:v>6489.2489999999998</c:v>
                </c:pt>
                <c:pt idx="6447">
                  <c:v>6490.2650000000003</c:v>
                </c:pt>
                <c:pt idx="6448">
                  <c:v>6491.2659999999996</c:v>
                </c:pt>
                <c:pt idx="6449">
                  <c:v>6492.2809999999999</c:v>
                </c:pt>
                <c:pt idx="6450">
                  <c:v>6493.2879999999996</c:v>
                </c:pt>
                <c:pt idx="6451">
                  <c:v>6494.2950000000001</c:v>
                </c:pt>
                <c:pt idx="6452">
                  <c:v>6495.2950000000001</c:v>
                </c:pt>
                <c:pt idx="6453">
                  <c:v>6496.3</c:v>
                </c:pt>
                <c:pt idx="6454">
                  <c:v>6497.3050000000003</c:v>
                </c:pt>
                <c:pt idx="6455">
                  <c:v>6498.3050000000003</c:v>
                </c:pt>
                <c:pt idx="6456">
                  <c:v>6499.3149999999996</c:v>
                </c:pt>
                <c:pt idx="6457">
                  <c:v>6500.3289999999997</c:v>
                </c:pt>
                <c:pt idx="6458">
                  <c:v>6501.3339999999998</c:v>
                </c:pt>
                <c:pt idx="6459">
                  <c:v>6502.3440000000001</c:v>
                </c:pt>
                <c:pt idx="6460">
                  <c:v>6503.3580000000002</c:v>
                </c:pt>
                <c:pt idx="6461">
                  <c:v>6504.3649999999998</c:v>
                </c:pt>
                <c:pt idx="6462">
                  <c:v>6505.3760000000002</c:v>
                </c:pt>
                <c:pt idx="6463">
                  <c:v>6506.3819999999996</c:v>
                </c:pt>
                <c:pt idx="6464">
                  <c:v>6507.3890000000001</c:v>
                </c:pt>
                <c:pt idx="6465">
                  <c:v>6508.3890000000001</c:v>
                </c:pt>
                <c:pt idx="6466">
                  <c:v>6509.4049999999997</c:v>
                </c:pt>
                <c:pt idx="6467">
                  <c:v>6510.4120000000003</c:v>
                </c:pt>
                <c:pt idx="6468">
                  <c:v>6511.4250000000002</c:v>
                </c:pt>
                <c:pt idx="6469">
                  <c:v>6512.4269999999997</c:v>
                </c:pt>
                <c:pt idx="6470">
                  <c:v>6513.4290000000001</c:v>
                </c:pt>
                <c:pt idx="6471">
                  <c:v>6514.4369999999999</c:v>
                </c:pt>
                <c:pt idx="6472">
                  <c:v>6515.442</c:v>
                </c:pt>
                <c:pt idx="6473">
                  <c:v>6516.4539999999997</c:v>
                </c:pt>
                <c:pt idx="6474">
                  <c:v>6517.4539999999997</c:v>
                </c:pt>
                <c:pt idx="6475">
                  <c:v>6518.4549999999999</c:v>
                </c:pt>
                <c:pt idx="6476">
                  <c:v>6519.4549999999999</c:v>
                </c:pt>
                <c:pt idx="6477">
                  <c:v>6520.46</c:v>
                </c:pt>
                <c:pt idx="6478">
                  <c:v>6521.4679999999998</c:v>
                </c:pt>
                <c:pt idx="6479">
                  <c:v>6522.4759999999997</c:v>
                </c:pt>
                <c:pt idx="6480">
                  <c:v>6523.4849999999997</c:v>
                </c:pt>
                <c:pt idx="6481">
                  <c:v>6524.491</c:v>
                </c:pt>
                <c:pt idx="6482">
                  <c:v>6525.4989999999998</c:v>
                </c:pt>
                <c:pt idx="6483">
                  <c:v>6526.5</c:v>
                </c:pt>
                <c:pt idx="6484">
                  <c:v>6527.5069999999996</c:v>
                </c:pt>
                <c:pt idx="6485">
                  <c:v>6528.5169999999998</c:v>
                </c:pt>
                <c:pt idx="6486">
                  <c:v>6529.5169999999998</c:v>
                </c:pt>
                <c:pt idx="6487">
                  <c:v>6530.5190000000002</c:v>
                </c:pt>
                <c:pt idx="6488">
                  <c:v>6531.5309999999999</c:v>
                </c:pt>
                <c:pt idx="6489">
                  <c:v>6532.5309999999999</c:v>
                </c:pt>
                <c:pt idx="6490">
                  <c:v>6533.5370000000003</c:v>
                </c:pt>
                <c:pt idx="6491">
                  <c:v>6534.5450000000001</c:v>
                </c:pt>
                <c:pt idx="6492">
                  <c:v>6535.5540000000001</c:v>
                </c:pt>
                <c:pt idx="6493">
                  <c:v>6536.5630000000001</c:v>
                </c:pt>
                <c:pt idx="6494">
                  <c:v>6537.5709999999999</c:v>
                </c:pt>
                <c:pt idx="6495">
                  <c:v>6538.5780000000004</c:v>
                </c:pt>
                <c:pt idx="6496">
                  <c:v>6539.5820000000003</c:v>
                </c:pt>
                <c:pt idx="6497">
                  <c:v>6540.5950000000003</c:v>
                </c:pt>
                <c:pt idx="6498">
                  <c:v>6541.6090000000004</c:v>
                </c:pt>
                <c:pt idx="6499">
                  <c:v>6542.616</c:v>
                </c:pt>
                <c:pt idx="6500">
                  <c:v>6543.616</c:v>
                </c:pt>
                <c:pt idx="6501">
                  <c:v>6544.6289999999999</c:v>
                </c:pt>
                <c:pt idx="6502">
                  <c:v>6545.6310000000003</c:v>
                </c:pt>
                <c:pt idx="6503">
                  <c:v>6546.6419999999998</c:v>
                </c:pt>
                <c:pt idx="6504">
                  <c:v>6547.6459999999997</c:v>
                </c:pt>
                <c:pt idx="6505">
                  <c:v>6548.6610000000001</c:v>
                </c:pt>
                <c:pt idx="6506">
                  <c:v>6549.6710000000003</c:v>
                </c:pt>
                <c:pt idx="6507">
                  <c:v>6550.6790000000001</c:v>
                </c:pt>
                <c:pt idx="6508">
                  <c:v>6551.6890000000003</c:v>
                </c:pt>
                <c:pt idx="6509">
                  <c:v>6552.6930000000002</c:v>
                </c:pt>
                <c:pt idx="6510">
                  <c:v>6553.7030000000004</c:v>
                </c:pt>
                <c:pt idx="6511">
                  <c:v>6554.71</c:v>
                </c:pt>
                <c:pt idx="6512">
                  <c:v>6555.72</c:v>
                </c:pt>
                <c:pt idx="6513">
                  <c:v>6556.732</c:v>
                </c:pt>
                <c:pt idx="6514">
                  <c:v>6557.7389999999996</c:v>
                </c:pt>
                <c:pt idx="6515">
                  <c:v>6558.7489999999998</c:v>
                </c:pt>
                <c:pt idx="6516">
                  <c:v>6559.7529999999997</c:v>
                </c:pt>
                <c:pt idx="6517">
                  <c:v>6560.7579999999998</c:v>
                </c:pt>
                <c:pt idx="6518">
                  <c:v>6561.7640000000001</c:v>
                </c:pt>
                <c:pt idx="6519">
                  <c:v>6562.7709999999997</c:v>
                </c:pt>
                <c:pt idx="6520">
                  <c:v>6563.7809999999999</c:v>
                </c:pt>
                <c:pt idx="6521">
                  <c:v>6564.7820000000002</c:v>
                </c:pt>
                <c:pt idx="6522">
                  <c:v>6565.7950000000001</c:v>
                </c:pt>
                <c:pt idx="6523">
                  <c:v>6566.8019999999997</c:v>
                </c:pt>
                <c:pt idx="6524">
                  <c:v>6567.8010000000004</c:v>
                </c:pt>
                <c:pt idx="6525">
                  <c:v>6568.8119999999999</c:v>
                </c:pt>
                <c:pt idx="6526">
                  <c:v>6569.8130000000001</c:v>
                </c:pt>
                <c:pt idx="6527">
                  <c:v>6570.8130000000001</c:v>
                </c:pt>
                <c:pt idx="6528">
                  <c:v>6571.8119999999999</c:v>
                </c:pt>
                <c:pt idx="6529">
                  <c:v>6572.826</c:v>
                </c:pt>
                <c:pt idx="6530">
                  <c:v>6573.8339999999998</c:v>
                </c:pt>
                <c:pt idx="6531">
                  <c:v>6574.8469999999998</c:v>
                </c:pt>
                <c:pt idx="6532">
                  <c:v>6575.8580000000002</c:v>
                </c:pt>
                <c:pt idx="6533">
                  <c:v>6576.8580000000002</c:v>
                </c:pt>
                <c:pt idx="6534">
                  <c:v>6577.8670000000002</c:v>
                </c:pt>
                <c:pt idx="6535">
                  <c:v>6578.8729999999996</c:v>
                </c:pt>
                <c:pt idx="6536">
                  <c:v>6579.8739999999998</c:v>
                </c:pt>
                <c:pt idx="6537">
                  <c:v>6580.8789999999999</c:v>
                </c:pt>
                <c:pt idx="6538">
                  <c:v>6581.8819999999996</c:v>
                </c:pt>
                <c:pt idx="6539">
                  <c:v>6582.8909999999996</c:v>
                </c:pt>
                <c:pt idx="6540">
                  <c:v>6583.8919999999998</c:v>
                </c:pt>
                <c:pt idx="6541">
                  <c:v>6584.8969999999999</c:v>
                </c:pt>
                <c:pt idx="6542">
                  <c:v>6585.9059999999999</c:v>
                </c:pt>
                <c:pt idx="6543">
                  <c:v>6586.9139999999998</c:v>
                </c:pt>
                <c:pt idx="6544">
                  <c:v>6587.9129999999996</c:v>
                </c:pt>
                <c:pt idx="6545">
                  <c:v>6588.92</c:v>
                </c:pt>
                <c:pt idx="6546">
                  <c:v>6589.9290000000001</c:v>
                </c:pt>
                <c:pt idx="6547">
                  <c:v>6590.9390000000003</c:v>
                </c:pt>
                <c:pt idx="6548">
                  <c:v>6591.9380000000001</c:v>
                </c:pt>
                <c:pt idx="6549">
                  <c:v>6592.9440000000004</c:v>
                </c:pt>
                <c:pt idx="6550">
                  <c:v>6593.9520000000002</c:v>
                </c:pt>
                <c:pt idx="6551">
                  <c:v>6594.951</c:v>
                </c:pt>
                <c:pt idx="6552">
                  <c:v>6595.9520000000002</c:v>
                </c:pt>
                <c:pt idx="6553">
                  <c:v>6596.9570000000003</c:v>
                </c:pt>
                <c:pt idx="6554">
                  <c:v>6597.9709999999995</c:v>
                </c:pt>
                <c:pt idx="6555">
                  <c:v>6598.9759999999997</c:v>
                </c:pt>
                <c:pt idx="6556">
                  <c:v>6599.9870000000001</c:v>
                </c:pt>
                <c:pt idx="6557">
                  <c:v>6601</c:v>
                </c:pt>
                <c:pt idx="6558">
                  <c:v>6602.0140000000001</c:v>
                </c:pt>
                <c:pt idx="6559">
                  <c:v>6603.1170000000002</c:v>
                </c:pt>
                <c:pt idx="6560">
                  <c:v>6604.0330000000004</c:v>
                </c:pt>
                <c:pt idx="6561">
                  <c:v>6605.0349999999999</c:v>
                </c:pt>
                <c:pt idx="6562">
                  <c:v>6606.0450000000001</c:v>
                </c:pt>
                <c:pt idx="6563">
                  <c:v>6607.05</c:v>
                </c:pt>
                <c:pt idx="6564">
                  <c:v>6608.1419999999998</c:v>
                </c:pt>
                <c:pt idx="6565">
                  <c:v>6609.0609999999997</c:v>
                </c:pt>
                <c:pt idx="6566">
                  <c:v>6610.0659999999998</c:v>
                </c:pt>
                <c:pt idx="6567">
                  <c:v>6611.0789999999997</c:v>
                </c:pt>
                <c:pt idx="6568">
                  <c:v>6612.0919999999996</c:v>
                </c:pt>
                <c:pt idx="6569">
                  <c:v>6613.1390000000001</c:v>
                </c:pt>
                <c:pt idx="6570">
                  <c:v>6614.0929999999998</c:v>
                </c:pt>
                <c:pt idx="6571">
                  <c:v>6615.1</c:v>
                </c:pt>
                <c:pt idx="6572">
                  <c:v>6616.11</c:v>
                </c:pt>
                <c:pt idx="6573">
                  <c:v>6617.11</c:v>
                </c:pt>
                <c:pt idx="6574">
                  <c:v>6618.1260000000002</c:v>
                </c:pt>
                <c:pt idx="6575">
                  <c:v>6619.1149999999998</c:v>
                </c:pt>
                <c:pt idx="6576">
                  <c:v>6620.1239999999998</c:v>
                </c:pt>
                <c:pt idx="6577">
                  <c:v>6621.1289999999999</c:v>
                </c:pt>
                <c:pt idx="6578">
                  <c:v>6622.1409999999996</c:v>
                </c:pt>
                <c:pt idx="6579">
                  <c:v>6623.1490000000003</c:v>
                </c:pt>
                <c:pt idx="6580">
                  <c:v>6624.1570000000002</c:v>
                </c:pt>
                <c:pt idx="6581">
                  <c:v>6625.1570000000002</c:v>
                </c:pt>
                <c:pt idx="6582">
                  <c:v>6626.1629999999996</c:v>
                </c:pt>
                <c:pt idx="6583">
                  <c:v>6627.1710000000003</c:v>
                </c:pt>
                <c:pt idx="6584">
                  <c:v>6628.1710000000003</c:v>
                </c:pt>
                <c:pt idx="6585">
                  <c:v>6629.1750000000002</c:v>
                </c:pt>
                <c:pt idx="6586">
                  <c:v>6630.1859999999997</c:v>
                </c:pt>
                <c:pt idx="6587">
                  <c:v>6631.1909999999998</c:v>
                </c:pt>
                <c:pt idx="6588">
                  <c:v>6632.2039999999997</c:v>
                </c:pt>
                <c:pt idx="6589">
                  <c:v>6633.2049999999999</c:v>
                </c:pt>
                <c:pt idx="6590">
                  <c:v>6634.2049999999999</c:v>
                </c:pt>
                <c:pt idx="6591">
                  <c:v>6635.21</c:v>
                </c:pt>
                <c:pt idx="6592">
                  <c:v>6636.22</c:v>
                </c:pt>
                <c:pt idx="6593">
                  <c:v>6637.2240000000002</c:v>
                </c:pt>
                <c:pt idx="6594">
                  <c:v>6638.2340000000004</c:v>
                </c:pt>
                <c:pt idx="6595">
                  <c:v>6639.2349999999997</c:v>
                </c:pt>
                <c:pt idx="6596">
                  <c:v>6640.2420000000002</c:v>
                </c:pt>
                <c:pt idx="6597">
                  <c:v>6641.2489999999998</c:v>
                </c:pt>
                <c:pt idx="6598">
                  <c:v>6642.2560000000003</c:v>
                </c:pt>
                <c:pt idx="6599">
                  <c:v>6643.2640000000001</c:v>
                </c:pt>
                <c:pt idx="6600">
                  <c:v>6644.2709999999997</c:v>
                </c:pt>
                <c:pt idx="6601">
                  <c:v>6645.2830000000004</c:v>
                </c:pt>
                <c:pt idx="6602">
                  <c:v>6646.2879999999996</c:v>
                </c:pt>
                <c:pt idx="6603">
                  <c:v>6647.2960000000003</c:v>
                </c:pt>
                <c:pt idx="6604">
                  <c:v>6648.3050000000003</c:v>
                </c:pt>
                <c:pt idx="6605">
                  <c:v>6649.3130000000001</c:v>
                </c:pt>
                <c:pt idx="6606">
                  <c:v>6650.3280000000004</c:v>
                </c:pt>
                <c:pt idx="6607">
                  <c:v>6651.3310000000001</c:v>
                </c:pt>
                <c:pt idx="6608">
                  <c:v>6652.3320000000003</c:v>
                </c:pt>
                <c:pt idx="6609">
                  <c:v>6653.3429999999998</c:v>
                </c:pt>
                <c:pt idx="6610">
                  <c:v>6654.3490000000002</c:v>
                </c:pt>
                <c:pt idx="6611">
                  <c:v>6655.3509999999997</c:v>
                </c:pt>
                <c:pt idx="6612">
                  <c:v>6656.3580000000002</c:v>
                </c:pt>
                <c:pt idx="6613">
                  <c:v>6657.3630000000003</c:v>
                </c:pt>
                <c:pt idx="6614">
                  <c:v>6658.3739999999998</c:v>
                </c:pt>
                <c:pt idx="6615">
                  <c:v>6659.3789999999999</c:v>
                </c:pt>
                <c:pt idx="6616">
                  <c:v>6660.3890000000001</c:v>
                </c:pt>
                <c:pt idx="6617">
                  <c:v>6661.3890000000001</c:v>
                </c:pt>
                <c:pt idx="6618">
                  <c:v>6662.3890000000001</c:v>
                </c:pt>
                <c:pt idx="6619">
                  <c:v>6663.39</c:v>
                </c:pt>
                <c:pt idx="6620">
                  <c:v>6664.3980000000001</c:v>
                </c:pt>
                <c:pt idx="6621">
                  <c:v>6665.4070000000002</c:v>
                </c:pt>
                <c:pt idx="6622">
                  <c:v>6666.4129999999996</c:v>
                </c:pt>
                <c:pt idx="6623">
                  <c:v>6667.42</c:v>
                </c:pt>
                <c:pt idx="6624">
                  <c:v>6668.4279999999999</c:v>
                </c:pt>
                <c:pt idx="6625">
                  <c:v>6669.4359999999997</c:v>
                </c:pt>
                <c:pt idx="6626">
                  <c:v>6670.4449999999997</c:v>
                </c:pt>
                <c:pt idx="6627">
                  <c:v>6671.451</c:v>
                </c:pt>
                <c:pt idx="6628">
                  <c:v>6672.4579999999996</c:v>
                </c:pt>
                <c:pt idx="6629">
                  <c:v>6673.4589999999998</c:v>
                </c:pt>
                <c:pt idx="6630">
                  <c:v>6674.4690000000001</c:v>
                </c:pt>
                <c:pt idx="6631">
                  <c:v>6675.482</c:v>
                </c:pt>
                <c:pt idx="6632">
                  <c:v>6676.4830000000002</c:v>
                </c:pt>
                <c:pt idx="6633">
                  <c:v>6677.4840000000004</c:v>
                </c:pt>
                <c:pt idx="6634">
                  <c:v>6678.4840000000004</c:v>
                </c:pt>
                <c:pt idx="6635">
                  <c:v>6679.4989999999998</c:v>
                </c:pt>
                <c:pt idx="6636">
                  <c:v>6680.5029999999997</c:v>
                </c:pt>
                <c:pt idx="6637">
                  <c:v>6681.5079999999998</c:v>
                </c:pt>
                <c:pt idx="6638">
                  <c:v>6682.5150000000003</c:v>
                </c:pt>
                <c:pt idx="6639">
                  <c:v>6683.5150000000003</c:v>
                </c:pt>
                <c:pt idx="6640">
                  <c:v>6684.5150000000003</c:v>
                </c:pt>
                <c:pt idx="6641">
                  <c:v>6685.5150000000003</c:v>
                </c:pt>
                <c:pt idx="6642">
                  <c:v>6686.5219999999999</c:v>
                </c:pt>
                <c:pt idx="6643">
                  <c:v>6687.5320000000002</c:v>
                </c:pt>
                <c:pt idx="6644">
                  <c:v>6688.5460000000003</c:v>
                </c:pt>
                <c:pt idx="6645">
                  <c:v>6689.5529999999999</c:v>
                </c:pt>
                <c:pt idx="6646">
                  <c:v>6690.5609999999997</c:v>
                </c:pt>
                <c:pt idx="6647">
                  <c:v>6691.57</c:v>
                </c:pt>
                <c:pt idx="6648">
                  <c:v>6692.5770000000002</c:v>
                </c:pt>
                <c:pt idx="6649">
                  <c:v>6693.5810000000001</c:v>
                </c:pt>
                <c:pt idx="6650">
                  <c:v>6694.5919999999996</c:v>
                </c:pt>
                <c:pt idx="6651">
                  <c:v>6695.598</c:v>
                </c:pt>
                <c:pt idx="6652">
                  <c:v>6696.6090000000004</c:v>
                </c:pt>
                <c:pt idx="6653">
                  <c:v>6697.6139999999996</c:v>
                </c:pt>
                <c:pt idx="6654">
                  <c:v>6698.625</c:v>
                </c:pt>
                <c:pt idx="6655">
                  <c:v>6699.63</c:v>
                </c:pt>
                <c:pt idx="6656">
                  <c:v>6700.6409999999996</c:v>
                </c:pt>
                <c:pt idx="6657">
                  <c:v>6701.6469999999999</c:v>
                </c:pt>
                <c:pt idx="6658">
                  <c:v>6702.6580000000004</c:v>
                </c:pt>
                <c:pt idx="6659">
                  <c:v>6703.6620000000003</c:v>
                </c:pt>
                <c:pt idx="6660">
                  <c:v>6704.6729999999998</c:v>
                </c:pt>
                <c:pt idx="6661">
                  <c:v>6705.6769999999997</c:v>
                </c:pt>
                <c:pt idx="6662">
                  <c:v>6706.6859999999997</c:v>
                </c:pt>
                <c:pt idx="6663">
                  <c:v>6707.6909999999998</c:v>
                </c:pt>
                <c:pt idx="6664">
                  <c:v>6708.7049999999999</c:v>
                </c:pt>
                <c:pt idx="6665">
                  <c:v>6709.71</c:v>
                </c:pt>
                <c:pt idx="6666">
                  <c:v>6710.7169999999996</c:v>
                </c:pt>
                <c:pt idx="6667">
                  <c:v>6711.723</c:v>
                </c:pt>
                <c:pt idx="6668">
                  <c:v>6712.7340000000004</c:v>
                </c:pt>
                <c:pt idx="6669">
                  <c:v>6713.7340000000004</c:v>
                </c:pt>
                <c:pt idx="6670">
                  <c:v>6714.7340000000004</c:v>
                </c:pt>
                <c:pt idx="6671">
                  <c:v>6715.7340000000004</c:v>
                </c:pt>
                <c:pt idx="6672">
                  <c:v>6716.7420000000002</c:v>
                </c:pt>
                <c:pt idx="6673">
                  <c:v>6717.7510000000002</c:v>
                </c:pt>
                <c:pt idx="6674">
                  <c:v>6718.7560000000003</c:v>
                </c:pt>
                <c:pt idx="6675">
                  <c:v>6719.7659999999996</c:v>
                </c:pt>
                <c:pt idx="6676">
                  <c:v>6720.77</c:v>
                </c:pt>
                <c:pt idx="6677">
                  <c:v>6721.7830000000004</c:v>
                </c:pt>
                <c:pt idx="6678">
                  <c:v>6722.7950000000001</c:v>
                </c:pt>
                <c:pt idx="6679">
                  <c:v>6723.7960000000003</c:v>
                </c:pt>
                <c:pt idx="6680">
                  <c:v>6724.7969999999996</c:v>
                </c:pt>
                <c:pt idx="6681">
                  <c:v>6725.8119999999999</c:v>
                </c:pt>
                <c:pt idx="6682">
                  <c:v>6726.817</c:v>
                </c:pt>
                <c:pt idx="6683">
                  <c:v>6727.83</c:v>
                </c:pt>
                <c:pt idx="6684">
                  <c:v>6728.8339999999998</c:v>
                </c:pt>
                <c:pt idx="6685">
                  <c:v>6729.8450000000003</c:v>
                </c:pt>
                <c:pt idx="6686">
                  <c:v>6730.8509999999997</c:v>
                </c:pt>
                <c:pt idx="6687">
                  <c:v>6731.8590000000004</c:v>
                </c:pt>
                <c:pt idx="6688">
                  <c:v>6732.86</c:v>
                </c:pt>
                <c:pt idx="6689">
                  <c:v>6733.86</c:v>
                </c:pt>
                <c:pt idx="6690">
                  <c:v>6734.8739999999998</c:v>
                </c:pt>
                <c:pt idx="6691">
                  <c:v>6735.88</c:v>
                </c:pt>
                <c:pt idx="6692">
                  <c:v>6736.8950000000004</c:v>
                </c:pt>
                <c:pt idx="6693">
                  <c:v>6737.9040000000005</c:v>
                </c:pt>
                <c:pt idx="6694">
                  <c:v>6738.9059999999999</c:v>
                </c:pt>
                <c:pt idx="6695">
                  <c:v>6739.9110000000001</c:v>
                </c:pt>
                <c:pt idx="6696">
                  <c:v>6740.924</c:v>
                </c:pt>
                <c:pt idx="6697">
                  <c:v>6741.9359999999997</c:v>
                </c:pt>
                <c:pt idx="6698">
                  <c:v>6742.9369999999999</c:v>
                </c:pt>
                <c:pt idx="6699">
                  <c:v>6743.942</c:v>
                </c:pt>
                <c:pt idx="6700">
                  <c:v>6744.9449999999997</c:v>
                </c:pt>
                <c:pt idx="6701">
                  <c:v>6745.9539999999997</c:v>
                </c:pt>
                <c:pt idx="6702">
                  <c:v>6746.9579999999996</c:v>
                </c:pt>
                <c:pt idx="6703">
                  <c:v>6747.9620000000004</c:v>
                </c:pt>
                <c:pt idx="6704">
                  <c:v>6748.9679999999998</c:v>
                </c:pt>
                <c:pt idx="6705">
                  <c:v>6749.973</c:v>
                </c:pt>
                <c:pt idx="6706">
                  <c:v>6750.9840000000004</c:v>
                </c:pt>
                <c:pt idx="6707">
                  <c:v>6751.9840000000004</c:v>
                </c:pt>
                <c:pt idx="6708">
                  <c:v>6752.9880000000003</c:v>
                </c:pt>
                <c:pt idx="6709">
                  <c:v>6753.991</c:v>
                </c:pt>
                <c:pt idx="6710">
                  <c:v>6754.9989999999998</c:v>
                </c:pt>
                <c:pt idx="6711">
                  <c:v>6756.0039999999999</c:v>
                </c:pt>
                <c:pt idx="6712">
                  <c:v>6757.018</c:v>
                </c:pt>
                <c:pt idx="6713">
                  <c:v>6758.0309999999999</c:v>
                </c:pt>
                <c:pt idx="6714">
                  <c:v>6759.0339999999997</c:v>
                </c:pt>
                <c:pt idx="6715">
                  <c:v>6760.0450000000001</c:v>
                </c:pt>
                <c:pt idx="6716">
                  <c:v>6761.0609999999997</c:v>
                </c:pt>
                <c:pt idx="6717">
                  <c:v>6762.07</c:v>
                </c:pt>
                <c:pt idx="6718">
                  <c:v>6763.0770000000002</c:v>
                </c:pt>
                <c:pt idx="6719">
                  <c:v>6764.0820000000003</c:v>
                </c:pt>
                <c:pt idx="6720">
                  <c:v>6765.0919999999996</c:v>
                </c:pt>
                <c:pt idx="6721">
                  <c:v>6766.098</c:v>
                </c:pt>
                <c:pt idx="6722">
                  <c:v>6767.1109999999999</c:v>
                </c:pt>
                <c:pt idx="6723">
                  <c:v>6768.1170000000002</c:v>
                </c:pt>
                <c:pt idx="6724">
                  <c:v>6769.1279999999997</c:v>
                </c:pt>
                <c:pt idx="6725">
                  <c:v>6770.1319999999996</c:v>
                </c:pt>
                <c:pt idx="6726">
                  <c:v>6771.1419999999998</c:v>
                </c:pt>
                <c:pt idx="6727">
                  <c:v>6772.1469999999999</c:v>
                </c:pt>
                <c:pt idx="6728">
                  <c:v>6773.1549999999997</c:v>
                </c:pt>
                <c:pt idx="6729">
                  <c:v>6774.1559999999999</c:v>
                </c:pt>
                <c:pt idx="6730">
                  <c:v>6775.1710000000003</c:v>
                </c:pt>
                <c:pt idx="6731">
                  <c:v>6776.1760000000004</c:v>
                </c:pt>
                <c:pt idx="6732">
                  <c:v>6777.1880000000001</c:v>
                </c:pt>
                <c:pt idx="6733">
                  <c:v>6778.192</c:v>
                </c:pt>
                <c:pt idx="6734">
                  <c:v>6779.201</c:v>
                </c:pt>
                <c:pt idx="6735">
                  <c:v>6780.2060000000001</c:v>
                </c:pt>
                <c:pt idx="6736">
                  <c:v>6781.2190000000001</c:v>
                </c:pt>
                <c:pt idx="6737">
                  <c:v>6782.2240000000002</c:v>
                </c:pt>
                <c:pt idx="6738">
                  <c:v>6783.36</c:v>
                </c:pt>
                <c:pt idx="6739">
                  <c:v>6784.232</c:v>
                </c:pt>
                <c:pt idx="6740">
                  <c:v>6785.2380000000003</c:v>
                </c:pt>
                <c:pt idx="6741">
                  <c:v>6786.241</c:v>
                </c:pt>
                <c:pt idx="6742">
                  <c:v>6787.25</c:v>
                </c:pt>
                <c:pt idx="6743">
                  <c:v>6788.36</c:v>
                </c:pt>
                <c:pt idx="6744">
                  <c:v>6789.2709999999997</c:v>
                </c:pt>
                <c:pt idx="6745">
                  <c:v>6790.2830000000004</c:v>
                </c:pt>
                <c:pt idx="6746">
                  <c:v>6791.2960000000003</c:v>
                </c:pt>
                <c:pt idx="6747">
                  <c:v>6792.2960000000003</c:v>
                </c:pt>
                <c:pt idx="6748">
                  <c:v>6793.375</c:v>
                </c:pt>
                <c:pt idx="6749">
                  <c:v>6794.3149999999996</c:v>
                </c:pt>
                <c:pt idx="6750">
                  <c:v>6795.3180000000002</c:v>
                </c:pt>
                <c:pt idx="6751">
                  <c:v>6796.3270000000002</c:v>
                </c:pt>
                <c:pt idx="6752">
                  <c:v>6797.3280000000004</c:v>
                </c:pt>
                <c:pt idx="6753">
                  <c:v>6798.3770000000004</c:v>
                </c:pt>
                <c:pt idx="6754">
                  <c:v>6799.3419999999996</c:v>
                </c:pt>
                <c:pt idx="6755">
                  <c:v>6800.3469999999998</c:v>
                </c:pt>
                <c:pt idx="6756">
                  <c:v>6801.3590000000004</c:v>
                </c:pt>
                <c:pt idx="6757">
                  <c:v>6802.375</c:v>
                </c:pt>
                <c:pt idx="6758">
                  <c:v>6803.3990000000003</c:v>
                </c:pt>
                <c:pt idx="6759">
                  <c:v>6804.3919999999998</c:v>
                </c:pt>
                <c:pt idx="6760">
                  <c:v>6805.3969999999999</c:v>
                </c:pt>
                <c:pt idx="6761">
                  <c:v>6806.4080000000004</c:v>
                </c:pt>
                <c:pt idx="6762">
                  <c:v>6807.42</c:v>
                </c:pt>
                <c:pt idx="6763">
                  <c:v>6808.4210000000003</c:v>
                </c:pt>
                <c:pt idx="6764">
                  <c:v>6809.4269999999997</c:v>
                </c:pt>
                <c:pt idx="6765">
                  <c:v>6810.442</c:v>
                </c:pt>
                <c:pt idx="6766">
                  <c:v>6811.4549999999999</c:v>
                </c:pt>
                <c:pt idx="6767">
                  <c:v>6812.4589999999998</c:v>
                </c:pt>
                <c:pt idx="6768">
                  <c:v>6813.4679999999998</c:v>
                </c:pt>
                <c:pt idx="6769">
                  <c:v>6814.4840000000004</c:v>
                </c:pt>
                <c:pt idx="6770">
                  <c:v>6815.491</c:v>
                </c:pt>
                <c:pt idx="6771">
                  <c:v>6816.5</c:v>
                </c:pt>
                <c:pt idx="6772">
                  <c:v>6817.5140000000001</c:v>
                </c:pt>
                <c:pt idx="6773">
                  <c:v>6818.5140000000001</c:v>
                </c:pt>
                <c:pt idx="6774">
                  <c:v>6819.5219999999999</c:v>
                </c:pt>
                <c:pt idx="6775">
                  <c:v>6820.5349999999999</c:v>
                </c:pt>
                <c:pt idx="6776">
                  <c:v>6821.5460000000003</c:v>
                </c:pt>
                <c:pt idx="6777">
                  <c:v>6822.5469999999996</c:v>
                </c:pt>
                <c:pt idx="6778">
                  <c:v>6823.5460000000003</c:v>
                </c:pt>
                <c:pt idx="6779">
                  <c:v>6824.5609999999997</c:v>
                </c:pt>
                <c:pt idx="6780">
                  <c:v>6825.5609999999997</c:v>
                </c:pt>
                <c:pt idx="6781">
                  <c:v>6826.567</c:v>
                </c:pt>
                <c:pt idx="6782">
                  <c:v>6827.5780000000004</c:v>
                </c:pt>
                <c:pt idx="6783">
                  <c:v>6828.5839999999998</c:v>
                </c:pt>
                <c:pt idx="6784">
                  <c:v>6829.5919999999996</c:v>
                </c:pt>
                <c:pt idx="6785">
                  <c:v>6830.5919999999996</c:v>
                </c:pt>
                <c:pt idx="6786">
                  <c:v>6831.5929999999998</c:v>
                </c:pt>
                <c:pt idx="6787">
                  <c:v>6832.6080000000002</c:v>
                </c:pt>
                <c:pt idx="6788">
                  <c:v>6833.6139999999996</c:v>
                </c:pt>
                <c:pt idx="6789">
                  <c:v>6834.6229999999996</c:v>
                </c:pt>
                <c:pt idx="6790">
                  <c:v>6835.63</c:v>
                </c:pt>
                <c:pt idx="6791">
                  <c:v>6836.6419999999998</c:v>
                </c:pt>
                <c:pt idx="6792">
                  <c:v>6837.6480000000001</c:v>
                </c:pt>
                <c:pt idx="6793">
                  <c:v>6838.6480000000001</c:v>
                </c:pt>
                <c:pt idx="6794">
                  <c:v>6839.6549999999997</c:v>
                </c:pt>
                <c:pt idx="6795">
                  <c:v>6840.6549999999997</c:v>
                </c:pt>
                <c:pt idx="6796">
                  <c:v>6841.6629999999996</c:v>
                </c:pt>
                <c:pt idx="6797">
                  <c:v>6842.674</c:v>
                </c:pt>
                <c:pt idx="6798">
                  <c:v>6843.6790000000001</c:v>
                </c:pt>
                <c:pt idx="6799">
                  <c:v>6844.69</c:v>
                </c:pt>
                <c:pt idx="6800">
                  <c:v>6845.7060000000001</c:v>
                </c:pt>
                <c:pt idx="6801">
                  <c:v>6846.7179999999998</c:v>
                </c:pt>
                <c:pt idx="6802">
                  <c:v>6847.7190000000001</c:v>
                </c:pt>
                <c:pt idx="6803">
                  <c:v>6848.7250000000004</c:v>
                </c:pt>
                <c:pt idx="6804">
                  <c:v>6849.7330000000002</c:v>
                </c:pt>
                <c:pt idx="6805">
                  <c:v>6850.7380000000003</c:v>
                </c:pt>
                <c:pt idx="6806">
                  <c:v>6851.7510000000002</c:v>
                </c:pt>
                <c:pt idx="6807">
                  <c:v>6852.7579999999998</c:v>
                </c:pt>
                <c:pt idx="6808">
                  <c:v>6853.768</c:v>
                </c:pt>
                <c:pt idx="6809">
                  <c:v>6854.7809999999999</c:v>
                </c:pt>
                <c:pt idx="6810">
                  <c:v>6855.7870000000003</c:v>
                </c:pt>
                <c:pt idx="6811">
                  <c:v>6856.7969999999996</c:v>
                </c:pt>
                <c:pt idx="6812">
                  <c:v>6857.81</c:v>
                </c:pt>
                <c:pt idx="6813">
                  <c:v>6858.82</c:v>
                </c:pt>
                <c:pt idx="6814">
                  <c:v>6859.8289999999997</c:v>
                </c:pt>
                <c:pt idx="6815">
                  <c:v>6860.8360000000002</c:v>
                </c:pt>
                <c:pt idx="6816">
                  <c:v>6861.8440000000001</c:v>
                </c:pt>
                <c:pt idx="6817">
                  <c:v>6862.8580000000002</c:v>
                </c:pt>
                <c:pt idx="6818">
                  <c:v>6863.866</c:v>
                </c:pt>
                <c:pt idx="6819">
                  <c:v>6864.8729999999996</c:v>
                </c:pt>
                <c:pt idx="6820">
                  <c:v>6865.8779999999997</c:v>
                </c:pt>
                <c:pt idx="6821">
                  <c:v>6866.8890000000001</c:v>
                </c:pt>
                <c:pt idx="6822">
                  <c:v>6867.8940000000002</c:v>
                </c:pt>
                <c:pt idx="6823">
                  <c:v>6868.9049999999997</c:v>
                </c:pt>
                <c:pt idx="6824">
                  <c:v>6869.9070000000002</c:v>
                </c:pt>
                <c:pt idx="6825">
                  <c:v>6870.92</c:v>
                </c:pt>
                <c:pt idx="6826">
                  <c:v>6871.9269999999997</c:v>
                </c:pt>
                <c:pt idx="6827">
                  <c:v>6872.9390000000003</c:v>
                </c:pt>
                <c:pt idx="6828">
                  <c:v>6873.9409999999998</c:v>
                </c:pt>
                <c:pt idx="6829">
                  <c:v>6874.9560000000001</c:v>
                </c:pt>
                <c:pt idx="6830">
                  <c:v>6875.9589999999998</c:v>
                </c:pt>
                <c:pt idx="6831">
                  <c:v>6876.9709999999995</c:v>
                </c:pt>
                <c:pt idx="6832">
                  <c:v>6877.982</c:v>
                </c:pt>
                <c:pt idx="6833">
                  <c:v>6878.9830000000002</c:v>
                </c:pt>
                <c:pt idx="6834">
                  <c:v>6879.9830000000002</c:v>
                </c:pt>
                <c:pt idx="6835">
                  <c:v>6880.99</c:v>
                </c:pt>
                <c:pt idx="6836">
                  <c:v>6882.0020000000004</c:v>
                </c:pt>
                <c:pt idx="6837">
                  <c:v>6883.0050000000001</c:v>
                </c:pt>
                <c:pt idx="6838">
                  <c:v>6884.0140000000001</c:v>
                </c:pt>
                <c:pt idx="6839">
                  <c:v>6885.0140000000001</c:v>
                </c:pt>
                <c:pt idx="6840">
                  <c:v>6886.02</c:v>
                </c:pt>
                <c:pt idx="6841">
                  <c:v>6887.0330000000004</c:v>
                </c:pt>
                <c:pt idx="6842">
                  <c:v>6888.0460000000003</c:v>
                </c:pt>
                <c:pt idx="6843">
                  <c:v>6889.0450000000001</c:v>
                </c:pt>
                <c:pt idx="6844">
                  <c:v>6890.0460000000003</c:v>
                </c:pt>
                <c:pt idx="6845">
                  <c:v>6891.0460000000003</c:v>
                </c:pt>
                <c:pt idx="6846">
                  <c:v>6892.0460000000003</c:v>
                </c:pt>
                <c:pt idx="6847">
                  <c:v>6893.0510000000004</c:v>
                </c:pt>
                <c:pt idx="6848">
                  <c:v>6894.0640000000003</c:v>
                </c:pt>
                <c:pt idx="6849">
                  <c:v>6895.0690000000004</c:v>
                </c:pt>
                <c:pt idx="6850">
                  <c:v>6896.0780000000004</c:v>
                </c:pt>
                <c:pt idx="6851">
                  <c:v>6897.085</c:v>
                </c:pt>
                <c:pt idx="6852">
                  <c:v>6898.0929999999998</c:v>
                </c:pt>
                <c:pt idx="6853">
                  <c:v>6899.0929999999998</c:v>
                </c:pt>
                <c:pt idx="6854">
                  <c:v>6900.0990000000002</c:v>
                </c:pt>
                <c:pt idx="6855">
                  <c:v>6901.1120000000001</c:v>
                </c:pt>
                <c:pt idx="6856">
                  <c:v>6902.1120000000001</c:v>
                </c:pt>
                <c:pt idx="6857">
                  <c:v>6903.116</c:v>
                </c:pt>
                <c:pt idx="6858">
                  <c:v>6904.1260000000002</c:v>
                </c:pt>
                <c:pt idx="6859">
                  <c:v>6905.14</c:v>
                </c:pt>
                <c:pt idx="6860">
                  <c:v>6906.14</c:v>
                </c:pt>
                <c:pt idx="6861">
                  <c:v>6907.143</c:v>
                </c:pt>
                <c:pt idx="6862">
                  <c:v>6908.1540000000005</c:v>
                </c:pt>
                <c:pt idx="6863">
                  <c:v>6909.1549999999997</c:v>
                </c:pt>
                <c:pt idx="6864">
                  <c:v>6910.1549999999997</c:v>
                </c:pt>
                <c:pt idx="6865">
                  <c:v>6911.1620000000003</c:v>
                </c:pt>
                <c:pt idx="6866">
                  <c:v>6912.1719999999996</c:v>
                </c:pt>
                <c:pt idx="6867">
                  <c:v>6913.1859999999997</c:v>
                </c:pt>
                <c:pt idx="6868">
                  <c:v>6914.192</c:v>
                </c:pt>
                <c:pt idx="6869">
                  <c:v>6915.2049999999999</c:v>
                </c:pt>
                <c:pt idx="6870">
                  <c:v>6916.21</c:v>
                </c:pt>
                <c:pt idx="6871">
                  <c:v>6917.22</c:v>
                </c:pt>
                <c:pt idx="6872">
                  <c:v>6918.2259999999997</c:v>
                </c:pt>
                <c:pt idx="6873">
                  <c:v>6919.2359999999999</c:v>
                </c:pt>
                <c:pt idx="6874">
                  <c:v>6920.241</c:v>
                </c:pt>
                <c:pt idx="6875">
                  <c:v>6921.2510000000002</c:v>
                </c:pt>
                <c:pt idx="6876">
                  <c:v>6922.2560000000003</c:v>
                </c:pt>
                <c:pt idx="6877">
                  <c:v>6923.2690000000002</c:v>
                </c:pt>
                <c:pt idx="6878">
                  <c:v>6924.2809999999999</c:v>
                </c:pt>
                <c:pt idx="6879">
                  <c:v>6925.2879999999996</c:v>
                </c:pt>
                <c:pt idx="6880">
                  <c:v>6926.2969999999996</c:v>
                </c:pt>
                <c:pt idx="6881">
                  <c:v>6927.3109999999997</c:v>
                </c:pt>
                <c:pt idx="6882">
                  <c:v>6928.31</c:v>
                </c:pt>
                <c:pt idx="6883">
                  <c:v>6929.317</c:v>
                </c:pt>
                <c:pt idx="6884">
                  <c:v>6930.32</c:v>
                </c:pt>
                <c:pt idx="6885">
                  <c:v>6931.326</c:v>
                </c:pt>
                <c:pt idx="6886">
                  <c:v>6932.3320000000003</c:v>
                </c:pt>
                <c:pt idx="6887">
                  <c:v>6933.3320000000003</c:v>
                </c:pt>
                <c:pt idx="6888">
                  <c:v>6934.3419999999996</c:v>
                </c:pt>
                <c:pt idx="6889">
                  <c:v>6935.348</c:v>
                </c:pt>
                <c:pt idx="6890">
                  <c:v>6936.36</c:v>
                </c:pt>
                <c:pt idx="6891">
                  <c:v>6937.3670000000002</c:v>
                </c:pt>
                <c:pt idx="6892">
                  <c:v>6938.375</c:v>
                </c:pt>
                <c:pt idx="6893">
                  <c:v>6939.3819999999996</c:v>
                </c:pt>
                <c:pt idx="6894">
                  <c:v>6940.39</c:v>
                </c:pt>
                <c:pt idx="6895">
                  <c:v>6941.3959999999997</c:v>
                </c:pt>
                <c:pt idx="6896">
                  <c:v>6942.41</c:v>
                </c:pt>
                <c:pt idx="6897">
                  <c:v>6943.4229999999998</c:v>
                </c:pt>
                <c:pt idx="6898">
                  <c:v>6944.4229999999998</c:v>
                </c:pt>
                <c:pt idx="6899">
                  <c:v>6945.4359999999997</c:v>
                </c:pt>
                <c:pt idx="6900">
                  <c:v>6946.4359999999997</c:v>
                </c:pt>
                <c:pt idx="6901">
                  <c:v>6947.4369999999999</c:v>
                </c:pt>
                <c:pt idx="6902">
                  <c:v>6948.616</c:v>
                </c:pt>
                <c:pt idx="6903">
                  <c:v>6949.4520000000002</c:v>
                </c:pt>
                <c:pt idx="6904">
                  <c:v>6950.4560000000001</c:v>
                </c:pt>
                <c:pt idx="6905">
                  <c:v>6951.46</c:v>
                </c:pt>
                <c:pt idx="6906">
                  <c:v>6952.4719999999998</c:v>
                </c:pt>
                <c:pt idx="6907">
                  <c:v>6953.6189999999997</c:v>
                </c:pt>
                <c:pt idx="6908">
                  <c:v>6954.4830000000002</c:v>
                </c:pt>
                <c:pt idx="6909">
                  <c:v>6955.4880000000003</c:v>
                </c:pt>
                <c:pt idx="6910">
                  <c:v>6956.4989999999998</c:v>
                </c:pt>
                <c:pt idx="6911">
                  <c:v>6957.5060000000003</c:v>
                </c:pt>
                <c:pt idx="6912">
                  <c:v>6958.6189999999997</c:v>
                </c:pt>
                <c:pt idx="6913">
                  <c:v>6959.52</c:v>
                </c:pt>
                <c:pt idx="6914">
                  <c:v>6960.53</c:v>
                </c:pt>
                <c:pt idx="6915">
                  <c:v>6961.5379999999996</c:v>
                </c:pt>
                <c:pt idx="6916">
                  <c:v>6962.5469999999996</c:v>
                </c:pt>
                <c:pt idx="6917">
                  <c:v>6963.6109999999999</c:v>
                </c:pt>
                <c:pt idx="6918">
                  <c:v>6964.5609999999997</c:v>
                </c:pt>
                <c:pt idx="6919">
                  <c:v>6965.5659999999998</c:v>
                </c:pt>
                <c:pt idx="6920">
                  <c:v>6966.5690000000004</c:v>
                </c:pt>
                <c:pt idx="6921">
                  <c:v>6967.5780000000004</c:v>
                </c:pt>
                <c:pt idx="6922">
                  <c:v>6968.6450000000004</c:v>
                </c:pt>
                <c:pt idx="6923">
                  <c:v>6969.5940000000001</c:v>
                </c:pt>
                <c:pt idx="6924">
                  <c:v>6970.6</c:v>
                </c:pt>
                <c:pt idx="6925">
                  <c:v>6971.6080000000002</c:v>
                </c:pt>
                <c:pt idx="6926">
                  <c:v>6972.6149999999998</c:v>
                </c:pt>
                <c:pt idx="6927">
                  <c:v>6973.6289999999999</c:v>
                </c:pt>
                <c:pt idx="6928">
                  <c:v>6974.64</c:v>
                </c:pt>
                <c:pt idx="6929">
                  <c:v>6975.6440000000002</c:v>
                </c:pt>
                <c:pt idx="6930">
                  <c:v>6976.6480000000001</c:v>
                </c:pt>
                <c:pt idx="6931">
                  <c:v>6977.6549999999997</c:v>
                </c:pt>
                <c:pt idx="6932">
                  <c:v>6978.6540000000005</c:v>
                </c:pt>
                <c:pt idx="6933">
                  <c:v>6979.6540000000005</c:v>
                </c:pt>
                <c:pt idx="6934">
                  <c:v>6980.6629999999996</c:v>
                </c:pt>
                <c:pt idx="6935">
                  <c:v>6981.6719999999996</c:v>
                </c:pt>
                <c:pt idx="6936">
                  <c:v>6982.6869999999999</c:v>
                </c:pt>
                <c:pt idx="6937">
                  <c:v>6983.6869999999999</c:v>
                </c:pt>
                <c:pt idx="6938">
                  <c:v>6984.6869999999999</c:v>
                </c:pt>
                <c:pt idx="6939">
                  <c:v>6985.7020000000002</c:v>
                </c:pt>
                <c:pt idx="6940">
                  <c:v>6986.7179999999998</c:v>
                </c:pt>
                <c:pt idx="6941">
                  <c:v>6987.723</c:v>
                </c:pt>
                <c:pt idx="6942">
                  <c:v>6988.7269999999999</c:v>
                </c:pt>
                <c:pt idx="6943">
                  <c:v>6989.7330000000002</c:v>
                </c:pt>
                <c:pt idx="6944">
                  <c:v>6990.741</c:v>
                </c:pt>
                <c:pt idx="6945">
                  <c:v>6991.75</c:v>
                </c:pt>
                <c:pt idx="6946">
                  <c:v>6992.75</c:v>
                </c:pt>
                <c:pt idx="6947">
                  <c:v>6993.7650000000003</c:v>
                </c:pt>
                <c:pt idx="6948">
                  <c:v>6994.7719999999999</c:v>
                </c:pt>
                <c:pt idx="6949">
                  <c:v>6995.7820000000002</c:v>
                </c:pt>
                <c:pt idx="6950">
                  <c:v>6996.7830000000004</c:v>
                </c:pt>
                <c:pt idx="6951">
                  <c:v>6997.7870000000003</c:v>
                </c:pt>
                <c:pt idx="6952">
                  <c:v>6998.7960000000003</c:v>
                </c:pt>
                <c:pt idx="6953">
                  <c:v>6999.8019999999997</c:v>
                </c:pt>
                <c:pt idx="6954">
                  <c:v>7000.8109999999997</c:v>
                </c:pt>
                <c:pt idx="6955">
                  <c:v>7001.8190000000004</c:v>
                </c:pt>
                <c:pt idx="6956">
                  <c:v>7002.8270000000002</c:v>
                </c:pt>
                <c:pt idx="6957">
                  <c:v>7003.8310000000001</c:v>
                </c:pt>
                <c:pt idx="6958">
                  <c:v>7004.8429999999998</c:v>
                </c:pt>
                <c:pt idx="6959">
                  <c:v>7005.8450000000003</c:v>
                </c:pt>
                <c:pt idx="6960">
                  <c:v>7006.848</c:v>
                </c:pt>
                <c:pt idx="6961">
                  <c:v>7007.8630000000003</c:v>
                </c:pt>
                <c:pt idx="6962">
                  <c:v>7008.8649999999998</c:v>
                </c:pt>
                <c:pt idx="6963">
                  <c:v>7009.875</c:v>
                </c:pt>
                <c:pt idx="6964">
                  <c:v>7010.88</c:v>
                </c:pt>
                <c:pt idx="6965">
                  <c:v>7011.8890000000001</c:v>
                </c:pt>
                <c:pt idx="6966">
                  <c:v>7012.8950000000004</c:v>
                </c:pt>
                <c:pt idx="6967">
                  <c:v>7013.9089999999997</c:v>
                </c:pt>
                <c:pt idx="6968">
                  <c:v>7014.9210000000003</c:v>
                </c:pt>
                <c:pt idx="6969">
                  <c:v>7015.9250000000002</c:v>
                </c:pt>
                <c:pt idx="6970">
                  <c:v>7016.9369999999999</c:v>
                </c:pt>
                <c:pt idx="6971">
                  <c:v>7017.9369999999999</c:v>
                </c:pt>
                <c:pt idx="6972">
                  <c:v>7018.942</c:v>
                </c:pt>
                <c:pt idx="6973">
                  <c:v>7019.9539999999997</c:v>
                </c:pt>
                <c:pt idx="6974">
                  <c:v>7020.9610000000002</c:v>
                </c:pt>
                <c:pt idx="6975">
                  <c:v>7021.9709999999995</c:v>
                </c:pt>
                <c:pt idx="6976">
                  <c:v>7022.9830000000002</c:v>
                </c:pt>
                <c:pt idx="6977">
                  <c:v>7023.9880000000003</c:v>
                </c:pt>
                <c:pt idx="6978">
                  <c:v>7025.0020000000004</c:v>
                </c:pt>
                <c:pt idx="6979">
                  <c:v>7026.0079999999998</c:v>
                </c:pt>
                <c:pt idx="6980">
                  <c:v>7027.0140000000001</c:v>
                </c:pt>
                <c:pt idx="6981">
                  <c:v>7028.0150000000003</c:v>
                </c:pt>
                <c:pt idx="6982">
                  <c:v>7029.0230000000001</c:v>
                </c:pt>
                <c:pt idx="6983">
                  <c:v>7030.0240000000003</c:v>
                </c:pt>
                <c:pt idx="6984">
                  <c:v>7031.0320000000002</c:v>
                </c:pt>
                <c:pt idx="6985">
                  <c:v>7032.0379999999996</c:v>
                </c:pt>
                <c:pt idx="6986">
                  <c:v>7033.0460000000003</c:v>
                </c:pt>
                <c:pt idx="6987">
                  <c:v>7034.0540000000001</c:v>
                </c:pt>
                <c:pt idx="6988">
                  <c:v>7035.0619999999999</c:v>
                </c:pt>
                <c:pt idx="6989">
                  <c:v>7036.0690000000004</c:v>
                </c:pt>
                <c:pt idx="6990">
                  <c:v>7037.0780000000004</c:v>
                </c:pt>
                <c:pt idx="6991">
                  <c:v>7038.0839999999998</c:v>
                </c:pt>
                <c:pt idx="6992">
                  <c:v>7039.0940000000001</c:v>
                </c:pt>
                <c:pt idx="6993">
                  <c:v>7040.0990000000002</c:v>
                </c:pt>
                <c:pt idx="6994">
                  <c:v>7041.1109999999999</c:v>
                </c:pt>
                <c:pt idx="6995">
                  <c:v>7042.1170000000002</c:v>
                </c:pt>
                <c:pt idx="6996">
                  <c:v>7043.1170000000002</c:v>
                </c:pt>
                <c:pt idx="6997">
                  <c:v>7044.1279999999997</c:v>
                </c:pt>
                <c:pt idx="6998">
                  <c:v>7045.1270000000004</c:v>
                </c:pt>
                <c:pt idx="6999">
                  <c:v>7046.14</c:v>
                </c:pt>
                <c:pt idx="7000">
                  <c:v>7047.1469999999999</c:v>
                </c:pt>
                <c:pt idx="7001">
                  <c:v>7048.1549999999997</c:v>
                </c:pt>
                <c:pt idx="7002">
                  <c:v>7049.1559999999999</c:v>
                </c:pt>
                <c:pt idx="7003">
                  <c:v>7050.1559999999999</c:v>
                </c:pt>
                <c:pt idx="7004">
                  <c:v>7051.1620000000003</c:v>
                </c:pt>
                <c:pt idx="7005">
                  <c:v>7052.1729999999998</c:v>
                </c:pt>
                <c:pt idx="7006">
                  <c:v>7053.1869999999999</c:v>
                </c:pt>
                <c:pt idx="7007">
                  <c:v>7054.1909999999998</c:v>
                </c:pt>
                <c:pt idx="7008">
                  <c:v>7055.2030000000004</c:v>
                </c:pt>
                <c:pt idx="7009">
                  <c:v>7056.2030000000004</c:v>
                </c:pt>
                <c:pt idx="7010">
                  <c:v>7057.2169999999996</c:v>
                </c:pt>
                <c:pt idx="7011">
                  <c:v>7058.2259999999997</c:v>
                </c:pt>
                <c:pt idx="7012">
                  <c:v>7059.2340000000004</c:v>
                </c:pt>
                <c:pt idx="7013">
                  <c:v>7060.24</c:v>
                </c:pt>
                <c:pt idx="7014">
                  <c:v>7061.2389999999996</c:v>
                </c:pt>
                <c:pt idx="7015">
                  <c:v>7062.25</c:v>
                </c:pt>
                <c:pt idx="7016">
                  <c:v>7063.2579999999998</c:v>
                </c:pt>
                <c:pt idx="7017">
                  <c:v>7064.2650000000003</c:v>
                </c:pt>
                <c:pt idx="7018">
                  <c:v>7065.27</c:v>
                </c:pt>
                <c:pt idx="7019">
                  <c:v>7066.2730000000001</c:v>
                </c:pt>
                <c:pt idx="7020">
                  <c:v>7067.2820000000002</c:v>
                </c:pt>
                <c:pt idx="7021">
                  <c:v>7068.2860000000001</c:v>
                </c:pt>
                <c:pt idx="7022">
                  <c:v>7069.2950000000001</c:v>
                </c:pt>
                <c:pt idx="7023">
                  <c:v>7070.2950000000001</c:v>
                </c:pt>
                <c:pt idx="7024">
                  <c:v>7071.2950000000001</c:v>
                </c:pt>
                <c:pt idx="7025">
                  <c:v>7072.3029999999999</c:v>
                </c:pt>
                <c:pt idx="7026">
                  <c:v>7073.3109999999997</c:v>
                </c:pt>
                <c:pt idx="7027">
                  <c:v>7074.3119999999999</c:v>
                </c:pt>
                <c:pt idx="7028">
                  <c:v>7075.326</c:v>
                </c:pt>
                <c:pt idx="7029">
                  <c:v>7076.3339999999998</c:v>
                </c:pt>
                <c:pt idx="7030">
                  <c:v>7077.335</c:v>
                </c:pt>
                <c:pt idx="7031">
                  <c:v>7078.3440000000001</c:v>
                </c:pt>
                <c:pt idx="7032">
                  <c:v>7079.3580000000002</c:v>
                </c:pt>
                <c:pt idx="7033">
                  <c:v>7080.3639999999996</c:v>
                </c:pt>
                <c:pt idx="7034">
                  <c:v>7081.375</c:v>
                </c:pt>
                <c:pt idx="7035">
                  <c:v>7082.38</c:v>
                </c:pt>
                <c:pt idx="7036">
                  <c:v>7083.3919999999998</c:v>
                </c:pt>
                <c:pt idx="7037">
                  <c:v>7084.3969999999999</c:v>
                </c:pt>
                <c:pt idx="7038">
                  <c:v>7085.4070000000002</c:v>
                </c:pt>
                <c:pt idx="7039">
                  <c:v>7086.4089999999997</c:v>
                </c:pt>
                <c:pt idx="7040">
                  <c:v>7087.4120000000003</c:v>
                </c:pt>
                <c:pt idx="7041">
                  <c:v>7088.4219999999996</c:v>
                </c:pt>
                <c:pt idx="7042">
                  <c:v>7089.4279999999999</c:v>
                </c:pt>
                <c:pt idx="7043">
                  <c:v>7090.4369999999999</c:v>
                </c:pt>
                <c:pt idx="7044">
                  <c:v>7091.4449999999997</c:v>
                </c:pt>
                <c:pt idx="7045">
                  <c:v>7092.4520000000002</c:v>
                </c:pt>
                <c:pt idx="7046">
                  <c:v>7093.4530000000004</c:v>
                </c:pt>
                <c:pt idx="7047">
                  <c:v>7094.4679999999998</c:v>
                </c:pt>
                <c:pt idx="7048">
                  <c:v>7095.4750000000004</c:v>
                </c:pt>
                <c:pt idx="7049">
                  <c:v>7096.4740000000002</c:v>
                </c:pt>
                <c:pt idx="7050">
                  <c:v>7097.4840000000004</c:v>
                </c:pt>
                <c:pt idx="7051">
                  <c:v>7098.4849999999997</c:v>
                </c:pt>
                <c:pt idx="7052">
                  <c:v>7099.491</c:v>
                </c:pt>
                <c:pt idx="7053">
                  <c:v>7100.4920000000002</c:v>
                </c:pt>
                <c:pt idx="7054">
                  <c:v>7101.5039999999999</c:v>
                </c:pt>
                <c:pt idx="7055">
                  <c:v>7102.5050000000001</c:v>
                </c:pt>
                <c:pt idx="7056">
                  <c:v>7103.5169999999998</c:v>
                </c:pt>
                <c:pt idx="7057">
                  <c:v>7104.5230000000001</c:v>
                </c:pt>
                <c:pt idx="7058">
                  <c:v>7105.5309999999999</c:v>
                </c:pt>
                <c:pt idx="7059">
                  <c:v>7106.5389999999998</c:v>
                </c:pt>
                <c:pt idx="7060">
                  <c:v>7107.5460000000003</c:v>
                </c:pt>
                <c:pt idx="7061">
                  <c:v>7108.5619999999999</c:v>
                </c:pt>
                <c:pt idx="7062">
                  <c:v>7109.567</c:v>
                </c:pt>
                <c:pt idx="7063">
                  <c:v>7110.5770000000002</c:v>
                </c:pt>
                <c:pt idx="7064">
                  <c:v>7111.5820000000003</c:v>
                </c:pt>
                <c:pt idx="7065">
                  <c:v>7112.5959999999995</c:v>
                </c:pt>
                <c:pt idx="7066">
                  <c:v>7113.5990000000002</c:v>
                </c:pt>
                <c:pt idx="7067">
                  <c:v>7114.6080000000002</c:v>
                </c:pt>
                <c:pt idx="7068">
                  <c:v>7115.6130000000003</c:v>
                </c:pt>
                <c:pt idx="7069">
                  <c:v>7116.6229999999996</c:v>
                </c:pt>
                <c:pt idx="7070">
                  <c:v>7117.6239999999998</c:v>
                </c:pt>
                <c:pt idx="7071">
                  <c:v>7118.6289999999999</c:v>
                </c:pt>
                <c:pt idx="7072">
                  <c:v>7119.6409999999996</c:v>
                </c:pt>
                <c:pt idx="7073">
                  <c:v>7120.6549999999997</c:v>
                </c:pt>
                <c:pt idx="7074">
                  <c:v>7121.6620000000003</c:v>
                </c:pt>
                <c:pt idx="7075">
                  <c:v>7122.6729999999998</c:v>
                </c:pt>
                <c:pt idx="7076">
                  <c:v>7123.7950000000001</c:v>
                </c:pt>
                <c:pt idx="7077">
                  <c:v>7124.6930000000002</c:v>
                </c:pt>
                <c:pt idx="7078">
                  <c:v>7125.7049999999999</c:v>
                </c:pt>
                <c:pt idx="7079">
                  <c:v>7126.7169999999996</c:v>
                </c:pt>
                <c:pt idx="7080">
                  <c:v>7127.7179999999998</c:v>
                </c:pt>
                <c:pt idx="7081">
                  <c:v>7128.8090000000002</c:v>
                </c:pt>
                <c:pt idx="7082">
                  <c:v>7129.7219999999998</c:v>
                </c:pt>
                <c:pt idx="7083">
                  <c:v>7130.7359999999999</c:v>
                </c:pt>
                <c:pt idx="7084">
                  <c:v>7131.75</c:v>
                </c:pt>
                <c:pt idx="7085">
                  <c:v>7132.7550000000001</c:v>
                </c:pt>
                <c:pt idx="7086">
                  <c:v>7133.8119999999999</c:v>
                </c:pt>
                <c:pt idx="7087">
                  <c:v>7134.7790000000005</c:v>
                </c:pt>
                <c:pt idx="7088">
                  <c:v>7135.7879999999996</c:v>
                </c:pt>
                <c:pt idx="7089">
                  <c:v>7136.7879999999996</c:v>
                </c:pt>
                <c:pt idx="7090">
                  <c:v>7137.7979999999998</c:v>
                </c:pt>
                <c:pt idx="7091">
                  <c:v>7138.8040000000001</c:v>
                </c:pt>
                <c:pt idx="7092">
                  <c:v>7139.8159999999998</c:v>
                </c:pt>
                <c:pt idx="7093">
                  <c:v>7140.8270000000002</c:v>
                </c:pt>
                <c:pt idx="7094">
                  <c:v>7141.8339999999998</c:v>
                </c:pt>
                <c:pt idx="7095">
                  <c:v>7142.8440000000001</c:v>
                </c:pt>
                <c:pt idx="7096">
                  <c:v>7143.85</c:v>
                </c:pt>
                <c:pt idx="7097">
                  <c:v>7144.8580000000002</c:v>
                </c:pt>
                <c:pt idx="7098">
                  <c:v>7145.8670000000002</c:v>
                </c:pt>
                <c:pt idx="7099">
                  <c:v>7146.8670000000002</c:v>
                </c:pt>
                <c:pt idx="7100">
                  <c:v>7147.8760000000002</c:v>
                </c:pt>
                <c:pt idx="7101">
                  <c:v>7148.8770000000004</c:v>
                </c:pt>
                <c:pt idx="7102">
                  <c:v>7149.8890000000001</c:v>
                </c:pt>
                <c:pt idx="7103">
                  <c:v>7150.8950000000004</c:v>
                </c:pt>
                <c:pt idx="7104">
                  <c:v>7151.8990000000003</c:v>
                </c:pt>
                <c:pt idx="7105">
                  <c:v>7152.9070000000002</c:v>
                </c:pt>
                <c:pt idx="7106">
                  <c:v>7153.92</c:v>
                </c:pt>
                <c:pt idx="7107">
                  <c:v>7154.9279999999999</c:v>
                </c:pt>
                <c:pt idx="7108">
                  <c:v>7155.9380000000001</c:v>
                </c:pt>
                <c:pt idx="7109">
                  <c:v>7156.9440000000004</c:v>
                </c:pt>
                <c:pt idx="7110">
                  <c:v>7157.951</c:v>
                </c:pt>
                <c:pt idx="7111">
                  <c:v>7158.9560000000001</c:v>
                </c:pt>
                <c:pt idx="7112">
                  <c:v>7159.9690000000001</c:v>
                </c:pt>
                <c:pt idx="7113">
                  <c:v>7160.9750000000004</c:v>
                </c:pt>
                <c:pt idx="7114">
                  <c:v>7161.9830000000002</c:v>
                </c:pt>
                <c:pt idx="7115">
                  <c:v>7162.991</c:v>
                </c:pt>
                <c:pt idx="7116">
                  <c:v>7163.9979999999996</c:v>
                </c:pt>
                <c:pt idx="7117">
                  <c:v>7165.0060000000003</c:v>
                </c:pt>
                <c:pt idx="7118">
                  <c:v>7166.0150000000003</c:v>
                </c:pt>
                <c:pt idx="7119">
                  <c:v>7167.02</c:v>
                </c:pt>
                <c:pt idx="7120">
                  <c:v>7168.0320000000002</c:v>
                </c:pt>
                <c:pt idx="7121">
                  <c:v>7169.0339999999997</c:v>
                </c:pt>
                <c:pt idx="7122">
                  <c:v>7170.0450000000001</c:v>
                </c:pt>
                <c:pt idx="7123">
                  <c:v>7171.0510000000004</c:v>
                </c:pt>
                <c:pt idx="7124">
                  <c:v>7172.0619999999999</c:v>
                </c:pt>
                <c:pt idx="7125">
                  <c:v>7173.067</c:v>
                </c:pt>
                <c:pt idx="7126">
                  <c:v>7174.067</c:v>
                </c:pt>
                <c:pt idx="7127">
                  <c:v>7175.08</c:v>
                </c:pt>
                <c:pt idx="7128">
                  <c:v>7176.0919999999996</c:v>
                </c:pt>
                <c:pt idx="7129">
                  <c:v>7177.098</c:v>
                </c:pt>
                <c:pt idx="7130">
                  <c:v>7178.1080000000002</c:v>
                </c:pt>
                <c:pt idx="7131">
                  <c:v>7179.1090000000004</c:v>
                </c:pt>
                <c:pt idx="7132">
                  <c:v>7180.1149999999998</c:v>
                </c:pt>
                <c:pt idx="7133">
                  <c:v>7181.1260000000002</c:v>
                </c:pt>
                <c:pt idx="7134">
                  <c:v>7182.1260000000002</c:v>
                </c:pt>
                <c:pt idx="7135">
                  <c:v>7183.13</c:v>
                </c:pt>
                <c:pt idx="7136">
                  <c:v>7184.14</c:v>
                </c:pt>
                <c:pt idx="7137">
                  <c:v>7185.1409999999996</c:v>
                </c:pt>
                <c:pt idx="7138">
                  <c:v>7186.143</c:v>
                </c:pt>
                <c:pt idx="7139">
                  <c:v>7187.1450000000004</c:v>
                </c:pt>
                <c:pt idx="7140">
                  <c:v>7188.1480000000001</c:v>
                </c:pt>
                <c:pt idx="7141">
                  <c:v>7189.1559999999999</c:v>
                </c:pt>
                <c:pt idx="7142">
                  <c:v>7190.1610000000001</c:v>
                </c:pt>
                <c:pt idx="7143">
                  <c:v>7191.1750000000002</c:v>
                </c:pt>
                <c:pt idx="7144">
                  <c:v>7192.1859999999997</c:v>
                </c:pt>
                <c:pt idx="7145">
                  <c:v>7193.1949999999997</c:v>
                </c:pt>
                <c:pt idx="7146">
                  <c:v>7194.201</c:v>
                </c:pt>
                <c:pt idx="7147">
                  <c:v>7195.21</c:v>
                </c:pt>
                <c:pt idx="7148">
                  <c:v>7196.2179999999998</c:v>
                </c:pt>
                <c:pt idx="7149">
                  <c:v>7197.2179999999998</c:v>
                </c:pt>
                <c:pt idx="7150">
                  <c:v>7198.2190000000001</c:v>
                </c:pt>
                <c:pt idx="7151">
                  <c:v>7199.2259999999997</c:v>
                </c:pt>
                <c:pt idx="7152">
                  <c:v>7200.2330000000002</c:v>
                </c:pt>
                <c:pt idx="7153">
                  <c:v>7201.24</c:v>
                </c:pt>
                <c:pt idx="7154">
                  <c:v>7202.2510000000002</c:v>
                </c:pt>
                <c:pt idx="7155">
                  <c:v>7203.2529999999997</c:v>
                </c:pt>
                <c:pt idx="7156">
                  <c:v>7204.2539999999999</c:v>
                </c:pt>
                <c:pt idx="7157">
                  <c:v>7205.2669999999998</c:v>
                </c:pt>
                <c:pt idx="7158">
                  <c:v>7206.28</c:v>
                </c:pt>
                <c:pt idx="7159">
                  <c:v>7207.2809999999999</c:v>
                </c:pt>
                <c:pt idx="7160">
                  <c:v>7208.2820000000002</c:v>
                </c:pt>
                <c:pt idx="7161">
                  <c:v>7209.2820000000002</c:v>
                </c:pt>
                <c:pt idx="7162">
                  <c:v>7210.2870000000003</c:v>
                </c:pt>
                <c:pt idx="7163">
                  <c:v>7211.2960000000003</c:v>
                </c:pt>
                <c:pt idx="7164">
                  <c:v>7212.3029999999999</c:v>
                </c:pt>
                <c:pt idx="7165">
                  <c:v>7213.3140000000003</c:v>
                </c:pt>
                <c:pt idx="7166">
                  <c:v>7214.3190000000004</c:v>
                </c:pt>
                <c:pt idx="7167">
                  <c:v>7215.3280000000004</c:v>
                </c:pt>
                <c:pt idx="7168">
                  <c:v>7216.3310000000001</c:v>
                </c:pt>
                <c:pt idx="7169">
                  <c:v>7217.3419999999996</c:v>
                </c:pt>
                <c:pt idx="7170">
                  <c:v>7218.3509999999997</c:v>
                </c:pt>
                <c:pt idx="7171">
                  <c:v>7219.3590000000004</c:v>
                </c:pt>
                <c:pt idx="7172">
                  <c:v>7220.3590000000004</c:v>
                </c:pt>
                <c:pt idx="7173">
                  <c:v>7221.3590000000004</c:v>
                </c:pt>
                <c:pt idx="7174">
                  <c:v>7222.3590000000004</c:v>
                </c:pt>
                <c:pt idx="7175">
                  <c:v>7223.3739999999998</c:v>
                </c:pt>
                <c:pt idx="7176">
                  <c:v>7224.3819999999996</c:v>
                </c:pt>
                <c:pt idx="7177">
                  <c:v>7225.3919999999998</c:v>
                </c:pt>
                <c:pt idx="7178">
                  <c:v>7226.3980000000001</c:v>
                </c:pt>
                <c:pt idx="7179">
                  <c:v>7227.4080000000004</c:v>
                </c:pt>
                <c:pt idx="7180">
                  <c:v>7228.4219999999996</c:v>
                </c:pt>
                <c:pt idx="7181">
                  <c:v>7229.4279999999999</c:v>
                </c:pt>
                <c:pt idx="7182">
                  <c:v>7230.4369999999999</c:v>
                </c:pt>
                <c:pt idx="7183">
                  <c:v>7231.4369999999999</c:v>
                </c:pt>
                <c:pt idx="7184">
                  <c:v>7232.4359999999997</c:v>
                </c:pt>
                <c:pt idx="7185">
                  <c:v>7233.4369999999999</c:v>
                </c:pt>
                <c:pt idx="7186">
                  <c:v>7234.4369999999999</c:v>
                </c:pt>
                <c:pt idx="7187">
                  <c:v>7235.4359999999997</c:v>
                </c:pt>
                <c:pt idx="7188">
                  <c:v>7236.4409999999998</c:v>
                </c:pt>
                <c:pt idx="7189">
                  <c:v>7237.4539999999997</c:v>
                </c:pt>
                <c:pt idx="7190">
                  <c:v>7238.4669999999996</c:v>
                </c:pt>
                <c:pt idx="7191">
                  <c:v>7239.4719999999998</c:v>
                </c:pt>
                <c:pt idx="7192">
                  <c:v>7240.4840000000004</c:v>
                </c:pt>
                <c:pt idx="7193">
                  <c:v>7241.4849999999997</c:v>
                </c:pt>
                <c:pt idx="7194">
                  <c:v>7242.4849999999997</c:v>
                </c:pt>
                <c:pt idx="7195">
                  <c:v>7243.491</c:v>
                </c:pt>
                <c:pt idx="7196">
                  <c:v>7244.491</c:v>
                </c:pt>
                <c:pt idx="7197">
                  <c:v>7245.4989999999998</c:v>
                </c:pt>
                <c:pt idx="7198">
                  <c:v>7246.5069999999996</c:v>
                </c:pt>
                <c:pt idx="7199">
                  <c:v>7247.518</c:v>
                </c:pt>
                <c:pt idx="7200">
                  <c:v>7248.5309999999999</c:v>
                </c:pt>
                <c:pt idx="7201">
                  <c:v>7249.5389999999998</c:v>
                </c:pt>
                <c:pt idx="7202">
                  <c:v>7250.5460000000003</c:v>
                </c:pt>
                <c:pt idx="7203">
                  <c:v>7251.5460000000003</c:v>
                </c:pt>
                <c:pt idx="7204">
                  <c:v>7252.5460000000003</c:v>
                </c:pt>
                <c:pt idx="7205">
                  <c:v>7253.5510000000004</c:v>
                </c:pt>
                <c:pt idx="7206">
                  <c:v>7254.5609999999997</c:v>
                </c:pt>
                <c:pt idx="7207">
                  <c:v>7255.567</c:v>
                </c:pt>
                <c:pt idx="7208">
                  <c:v>7256.5770000000002</c:v>
                </c:pt>
                <c:pt idx="7209">
                  <c:v>7257.5770000000002</c:v>
                </c:pt>
                <c:pt idx="7210">
                  <c:v>7258.5780000000004</c:v>
                </c:pt>
                <c:pt idx="7211">
                  <c:v>7259.5780000000004</c:v>
                </c:pt>
                <c:pt idx="7212">
                  <c:v>7260.5829999999996</c:v>
                </c:pt>
                <c:pt idx="7213">
                  <c:v>7261.5950000000003</c:v>
                </c:pt>
                <c:pt idx="7214">
                  <c:v>7262.5950000000003</c:v>
                </c:pt>
                <c:pt idx="7215">
                  <c:v>7263.6080000000002</c:v>
                </c:pt>
                <c:pt idx="7216">
                  <c:v>7264.6139999999996</c:v>
                </c:pt>
                <c:pt idx="7217">
                  <c:v>7265.6239999999998</c:v>
                </c:pt>
                <c:pt idx="7218">
                  <c:v>7266.63</c:v>
                </c:pt>
                <c:pt idx="7219">
                  <c:v>7267.643</c:v>
                </c:pt>
                <c:pt idx="7220">
                  <c:v>7268.6559999999999</c:v>
                </c:pt>
                <c:pt idx="7221">
                  <c:v>7269.66</c:v>
                </c:pt>
                <c:pt idx="7222">
                  <c:v>7270.6629999999996</c:v>
                </c:pt>
                <c:pt idx="7223">
                  <c:v>7271.67</c:v>
                </c:pt>
                <c:pt idx="7224">
                  <c:v>7272.67</c:v>
                </c:pt>
                <c:pt idx="7225">
                  <c:v>7273.6710000000003</c:v>
                </c:pt>
                <c:pt idx="7226">
                  <c:v>7274.6710000000003</c:v>
                </c:pt>
                <c:pt idx="7227">
                  <c:v>7275.6769999999997</c:v>
                </c:pt>
                <c:pt idx="7228">
                  <c:v>7276.6859999999997</c:v>
                </c:pt>
                <c:pt idx="7229">
                  <c:v>7277.6859999999997</c:v>
                </c:pt>
                <c:pt idx="7230">
                  <c:v>7278.6869999999999</c:v>
                </c:pt>
                <c:pt idx="7231">
                  <c:v>7279.6940000000004</c:v>
                </c:pt>
                <c:pt idx="7232">
                  <c:v>7280.7039999999997</c:v>
                </c:pt>
                <c:pt idx="7233">
                  <c:v>7281.7169999999996</c:v>
                </c:pt>
                <c:pt idx="7234">
                  <c:v>7282.7250000000004</c:v>
                </c:pt>
                <c:pt idx="7235">
                  <c:v>7283.7330000000002</c:v>
                </c:pt>
                <c:pt idx="7236">
                  <c:v>7284.7340000000004</c:v>
                </c:pt>
                <c:pt idx="7237">
                  <c:v>7285.7389999999996</c:v>
                </c:pt>
                <c:pt idx="7238">
                  <c:v>7286.7420000000002</c:v>
                </c:pt>
                <c:pt idx="7239">
                  <c:v>7287.7479999999996</c:v>
                </c:pt>
                <c:pt idx="7240">
                  <c:v>7288.7529999999997</c:v>
                </c:pt>
                <c:pt idx="7241">
                  <c:v>7289.7659999999996</c:v>
                </c:pt>
                <c:pt idx="7242">
                  <c:v>7290.7709999999997</c:v>
                </c:pt>
                <c:pt idx="7243">
                  <c:v>7291.7839999999997</c:v>
                </c:pt>
                <c:pt idx="7244">
                  <c:v>7292.7879999999996</c:v>
                </c:pt>
                <c:pt idx="7245">
                  <c:v>7293.7960000000003</c:v>
                </c:pt>
                <c:pt idx="7246">
                  <c:v>7294.8040000000001</c:v>
                </c:pt>
                <c:pt idx="7247">
                  <c:v>7295.8109999999997</c:v>
                </c:pt>
                <c:pt idx="7248">
                  <c:v>7296.8109999999997</c:v>
                </c:pt>
                <c:pt idx="7249">
                  <c:v>7297.8109999999997</c:v>
                </c:pt>
                <c:pt idx="7250">
                  <c:v>7298.8119999999999</c:v>
                </c:pt>
                <c:pt idx="7251">
                  <c:v>7299.817</c:v>
                </c:pt>
                <c:pt idx="7252">
                  <c:v>7300.82</c:v>
                </c:pt>
                <c:pt idx="7253">
                  <c:v>7301.82</c:v>
                </c:pt>
                <c:pt idx="7254">
                  <c:v>7302.826</c:v>
                </c:pt>
                <c:pt idx="7255">
                  <c:v>7303.8280000000004</c:v>
                </c:pt>
                <c:pt idx="7256">
                  <c:v>7304.8280000000004</c:v>
                </c:pt>
                <c:pt idx="7257">
                  <c:v>7305.8270000000002</c:v>
                </c:pt>
                <c:pt idx="7258">
                  <c:v>7306.8280000000004</c:v>
                </c:pt>
                <c:pt idx="7259">
                  <c:v>7307.8339999999998</c:v>
                </c:pt>
                <c:pt idx="7260">
                  <c:v>7308.8429999999998</c:v>
                </c:pt>
                <c:pt idx="7261">
                  <c:v>7309.848</c:v>
                </c:pt>
                <c:pt idx="7262">
                  <c:v>7310.86</c:v>
                </c:pt>
                <c:pt idx="7263">
                  <c:v>7311.8649999999998</c:v>
                </c:pt>
                <c:pt idx="7264">
                  <c:v>7312.8729999999996</c:v>
                </c:pt>
                <c:pt idx="7265">
                  <c:v>7314.0129999999999</c:v>
                </c:pt>
                <c:pt idx="7266">
                  <c:v>7314.8810000000003</c:v>
                </c:pt>
                <c:pt idx="7267">
                  <c:v>7315.89</c:v>
                </c:pt>
                <c:pt idx="7268">
                  <c:v>7316.8909999999996</c:v>
                </c:pt>
                <c:pt idx="7269">
                  <c:v>7317.8969999999999</c:v>
                </c:pt>
                <c:pt idx="7270">
                  <c:v>7319.0050000000001</c:v>
                </c:pt>
                <c:pt idx="7271">
                  <c:v>7319.9210000000003</c:v>
                </c:pt>
                <c:pt idx="7272">
                  <c:v>7320.9250000000002</c:v>
                </c:pt>
                <c:pt idx="7273">
                  <c:v>7321.9369999999999</c:v>
                </c:pt>
                <c:pt idx="7274">
                  <c:v>7322.9430000000002</c:v>
                </c:pt>
                <c:pt idx="7275">
                  <c:v>7324.0690000000004</c:v>
                </c:pt>
                <c:pt idx="7276">
                  <c:v>7324.9570000000003</c:v>
                </c:pt>
                <c:pt idx="7277">
                  <c:v>7325.9690000000001</c:v>
                </c:pt>
                <c:pt idx="7278">
                  <c:v>7326.9740000000002</c:v>
                </c:pt>
                <c:pt idx="7279">
                  <c:v>7327.9830000000002</c:v>
                </c:pt>
                <c:pt idx="7280">
                  <c:v>7329.0309999999999</c:v>
                </c:pt>
                <c:pt idx="7281">
                  <c:v>7329.9849999999997</c:v>
                </c:pt>
                <c:pt idx="7282">
                  <c:v>7330.9989999999998</c:v>
                </c:pt>
                <c:pt idx="7283">
                  <c:v>7332.0140000000001</c:v>
                </c:pt>
                <c:pt idx="7284">
                  <c:v>7333.0209999999997</c:v>
                </c:pt>
                <c:pt idx="7285">
                  <c:v>7334.0320000000002</c:v>
                </c:pt>
                <c:pt idx="7286">
                  <c:v>7335.0360000000001</c:v>
                </c:pt>
                <c:pt idx="7287">
                  <c:v>7336.0479999999998</c:v>
                </c:pt>
                <c:pt idx="7288">
                  <c:v>7337.0529999999999</c:v>
                </c:pt>
                <c:pt idx="7289">
                  <c:v>7338.0609999999997</c:v>
                </c:pt>
                <c:pt idx="7290">
                  <c:v>7339.0690000000004</c:v>
                </c:pt>
                <c:pt idx="7291">
                  <c:v>7340.0770000000002</c:v>
                </c:pt>
                <c:pt idx="7292">
                  <c:v>7341.076</c:v>
                </c:pt>
                <c:pt idx="7293">
                  <c:v>7342.0839999999998</c:v>
                </c:pt>
                <c:pt idx="7294">
                  <c:v>7343.0950000000003</c:v>
                </c:pt>
                <c:pt idx="7295">
                  <c:v>7344.1090000000004</c:v>
                </c:pt>
                <c:pt idx="7296">
                  <c:v>7345.116</c:v>
                </c:pt>
                <c:pt idx="7297">
                  <c:v>7346.1170000000002</c:v>
                </c:pt>
                <c:pt idx="7298">
                  <c:v>7347.1229999999996</c:v>
                </c:pt>
                <c:pt idx="7299">
                  <c:v>7348.13</c:v>
                </c:pt>
                <c:pt idx="7300">
                  <c:v>7349.1390000000001</c:v>
                </c:pt>
                <c:pt idx="7301">
                  <c:v>7350.1480000000001</c:v>
                </c:pt>
                <c:pt idx="7302">
                  <c:v>7351.1559999999999</c:v>
                </c:pt>
                <c:pt idx="7303">
                  <c:v>7352.1639999999998</c:v>
                </c:pt>
                <c:pt idx="7304">
                  <c:v>7353.1710000000003</c:v>
                </c:pt>
                <c:pt idx="7305">
                  <c:v>7354.1710000000003</c:v>
                </c:pt>
                <c:pt idx="7306">
                  <c:v>7355.1719999999996</c:v>
                </c:pt>
                <c:pt idx="7307">
                  <c:v>7356.1779999999999</c:v>
                </c:pt>
                <c:pt idx="7308">
                  <c:v>7357.1880000000001</c:v>
                </c:pt>
                <c:pt idx="7309">
                  <c:v>7358.192</c:v>
                </c:pt>
                <c:pt idx="7310">
                  <c:v>7359.201</c:v>
                </c:pt>
                <c:pt idx="7311">
                  <c:v>7360.2079999999996</c:v>
                </c:pt>
                <c:pt idx="7312">
                  <c:v>7361.2079999999996</c:v>
                </c:pt>
                <c:pt idx="7313">
                  <c:v>7362.2179999999998</c:v>
                </c:pt>
                <c:pt idx="7314">
                  <c:v>7363.2240000000002</c:v>
                </c:pt>
                <c:pt idx="7315">
                  <c:v>7364.2359999999999</c:v>
                </c:pt>
                <c:pt idx="7316">
                  <c:v>7365.25</c:v>
                </c:pt>
                <c:pt idx="7317">
                  <c:v>7366.2550000000001</c:v>
                </c:pt>
                <c:pt idx="7318">
                  <c:v>7367.2640000000001</c:v>
                </c:pt>
                <c:pt idx="7319">
                  <c:v>7368.27</c:v>
                </c:pt>
                <c:pt idx="7320">
                  <c:v>7369.28</c:v>
                </c:pt>
                <c:pt idx="7321">
                  <c:v>7370.2790000000005</c:v>
                </c:pt>
                <c:pt idx="7322">
                  <c:v>7371.28</c:v>
                </c:pt>
                <c:pt idx="7323">
                  <c:v>7372.28</c:v>
                </c:pt>
                <c:pt idx="7324">
                  <c:v>7373.2879999999996</c:v>
                </c:pt>
                <c:pt idx="7325">
                  <c:v>7374.2950000000001</c:v>
                </c:pt>
                <c:pt idx="7326">
                  <c:v>7375.3040000000001</c:v>
                </c:pt>
                <c:pt idx="7327">
                  <c:v>7376.3140000000003</c:v>
                </c:pt>
                <c:pt idx="7328">
                  <c:v>7377.3190000000004</c:v>
                </c:pt>
                <c:pt idx="7329">
                  <c:v>7378.33</c:v>
                </c:pt>
                <c:pt idx="7330">
                  <c:v>7379.33</c:v>
                </c:pt>
                <c:pt idx="7331">
                  <c:v>7380.3360000000002</c:v>
                </c:pt>
                <c:pt idx="7332">
                  <c:v>7381.3419999999996</c:v>
                </c:pt>
                <c:pt idx="7333">
                  <c:v>7382.35</c:v>
                </c:pt>
                <c:pt idx="7334">
                  <c:v>7383.3490000000002</c:v>
                </c:pt>
                <c:pt idx="7335">
                  <c:v>7384.3580000000002</c:v>
                </c:pt>
                <c:pt idx="7336">
                  <c:v>7385.3649999999998</c:v>
                </c:pt>
                <c:pt idx="7337">
                  <c:v>7386.3760000000002</c:v>
                </c:pt>
                <c:pt idx="7338">
                  <c:v>7387.3890000000001</c:v>
                </c:pt>
                <c:pt idx="7339">
                  <c:v>7388.3890000000001</c:v>
                </c:pt>
                <c:pt idx="7340">
                  <c:v>7389.3940000000002</c:v>
                </c:pt>
                <c:pt idx="7341">
                  <c:v>7390.4070000000002</c:v>
                </c:pt>
                <c:pt idx="7342">
                  <c:v>7391.42</c:v>
                </c:pt>
                <c:pt idx="7343">
                  <c:v>7392.4260000000004</c:v>
                </c:pt>
                <c:pt idx="7344">
                  <c:v>7393.4359999999997</c:v>
                </c:pt>
                <c:pt idx="7345">
                  <c:v>7394.4369999999999</c:v>
                </c:pt>
                <c:pt idx="7346">
                  <c:v>7395.451</c:v>
                </c:pt>
                <c:pt idx="7347">
                  <c:v>7396.4520000000002</c:v>
                </c:pt>
                <c:pt idx="7348">
                  <c:v>7397.4520000000002</c:v>
                </c:pt>
                <c:pt idx="7349">
                  <c:v>7398.4589999999998</c:v>
                </c:pt>
                <c:pt idx="7350">
                  <c:v>7399.46</c:v>
                </c:pt>
                <c:pt idx="7351">
                  <c:v>7400.4669999999996</c:v>
                </c:pt>
                <c:pt idx="7352">
                  <c:v>7401.4719999999998</c:v>
                </c:pt>
                <c:pt idx="7353">
                  <c:v>7402.4870000000001</c:v>
                </c:pt>
                <c:pt idx="7354">
                  <c:v>7403.5</c:v>
                </c:pt>
                <c:pt idx="7355">
                  <c:v>7404.5140000000001</c:v>
                </c:pt>
                <c:pt idx="7356">
                  <c:v>7405.5219999999999</c:v>
                </c:pt>
                <c:pt idx="7357">
                  <c:v>7406.5309999999999</c:v>
                </c:pt>
                <c:pt idx="7358">
                  <c:v>7407.5309999999999</c:v>
                </c:pt>
                <c:pt idx="7359">
                  <c:v>7408.5339999999997</c:v>
                </c:pt>
                <c:pt idx="7360">
                  <c:v>7409.5469999999996</c:v>
                </c:pt>
                <c:pt idx="7361">
                  <c:v>7410.5519999999997</c:v>
                </c:pt>
                <c:pt idx="7362">
                  <c:v>7411.5609999999997</c:v>
                </c:pt>
                <c:pt idx="7363">
                  <c:v>7412.5680000000002</c:v>
                </c:pt>
                <c:pt idx="7364">
                  <c:v>7413.5770000000002</c:v>
                </c:pt>
                <c:pt idx="7365">
                  <c:v>7414.5770000000002</c:v>
                </c:pt>
                <c:pt idx="7366">
                  <c:v>7415.5919999999996</c:v>
                </c:pt>
                <c:pt idx="7367">
                  <c:v>7416.5990000000002</c:v>
                </c:pt>
                <c:pt idx="7368">
                  <c:v>7417.61</c:v>
                </c:pt>
                <c:pt idx="7369">
                  <c:v>7418.6149999999998</c:v>
                </c:pt>
                <c:pt idx="7370">
                  <c:v>7419.6149999999998</c:v>
                </c:pt>
                <c:pt idx="7371">
                  <c:v>7420.6239999999998</c:v>
                </c:pt>
                <c:pt idx="7372">
                  <c:v>7421.6279999999997</c:v>
                </c:pt>
                <c:pt idx="7373">
                  <c:v>7422.6409999999996</c:v>
                </c:pt>
                <c:pt idx="7374">
                  <c:v>7423.6459999999997</c:v>
                </c:pt>
                <c:pt idx="7375">
                  <c:v>7424.6549999999997</c:v>
                </c:pt>
                <c:pt idx="7376">
                  <c:v>7425.6540000000005</c:v>
                </c:pt>
                <c:pt idx="7377">
                  <c:v>7426.6610000000001</c:v>
                </c:pt>
                <c:pt idx="7378">
                  <c:v>7427.67</c:v>
                </c:pt>
                <c:pt idx="7379">
                  <c:v>7428.6790000000001</c:v>
                </c:pt>
                <c:pt idx="7380">
                  <c:v>7429.6859999999997</c:v>
                </c:pt>
                <c:pt idx="7381">
                  <c:v>7430.6949999999997</c:v>
                </c:pt>
                <c:pt idx="7382">
                  <c:v>7431.7049999999999</c:v>
                </c:pt>
                <c:pt idx="7383">
                  <c:v>7432.7110000000002</c:v>
                </c:pt>
                <c:pt idx="7384">
                  <c:v>7433.7190000000001</c:v>
                </c:pt>
                <c:pt idx="7385">
                  <c:v>7434.7209999999995</c:v>
                </c:pt>
                <c:pt idx="7386">
                  <c:v>7435.7330000000002</c:v>
                </c:pt>
                <c:pt idx="7387">
                  <c:v>7436.7380000000003</c:v>
                </c:pt>
                <c:pt idx="7388">
                  <c:v>7437.7489999999998</c:v>
                </c:pt>
                <c:pt idx="7389">
                  <c:v>7438.7550000000001</c:v>
                </c:pt>
                <c:pt idx="7390">
                  <c:v>7439.7640000000001</c:v>
                </c:pt>
                <c:pt idx="7391">
                  <c:v>7440.77</c:v>
                </c:pt>
                <c:pt idx="7392">
                  <c:v>7441.7820000000002</c:v>
                </c:pt>
                <c:pt idx="7393">
                  <c:v>7442.7879999999996</c:v>
                </c:pt>
                <c:pt idx="7394">
                  <c:v>7443.7960000000003</c:v>
                </c:pt>
                <c:pt idx="7395">
                  <c:v>7444.8010000000004</c:v>
                </c:pt>
                <c:pt idx="7396">
                  <c:v>7445.8119999999999</c:v>
                </c:pt>
                <c:pt idx="7397">
                  <c:v>7446.817</c:v>
                </c:pt>
                <c:pt idx="7398">
                  <c:v>7447.8190000000004</c:v>
                </c:pt>
                <c:pt idx="7399">
                  <c:v>7448.8289999999997</c:v>
                </c:pt>
                <c:pt idx="7400">
                  <c:v>7449.8429999999998</c:v>
                </c:pt>
                <c:pt idx="7401">
                  <c:v>7450.8429999999998</c:v>
                </c:pt>
                <c:pt idx="7402">
                  <c:v>7451.8429999999998</c:v>
                </c:pt>
                <c:pt idx="7403">
                  <c:v>7452.8440000000001</c:v>
                </c:pt>
                <c:pt idx="7404">
                  <c:v>7453.85</c:v>
                </c:pt>
                <c:pt idx="7405">
                  <c:v>7454.8620000000001</c:v>
                </c:pt>
                <c:pt idx="7406">
                  <c:v>7455.8630000000003</c:v>
                </c:pt>
                <c:pt idx="7407">
                  <c:v>7456.866</c:v>
                </c:pt>
                <c:pt idx="7408">
                  <c:v>7457.8729999999996</c:v>
                </c:pt>
                <c:pt idx="7409">
                  <c:v>7458.8739999999998</c:v>
                </c:pt>
                <c:pt idx="7410">
                  <c:v>7459.8829999999998</c:v>
                </c:pt>
                <c:pt idx="7411">
                  <c:v>7460.8890000000001</c:v>
                </c:pt>
                <c:pt idx="7412">
                  <c:v>7461.8959999999997</c:v>
                </c:pt>
                <c:pt idx="7413">
                  <c:v>7462.9070000000002</c:v>
                </c:pt>
                <c:pt idx="7414">
                  <c:v>7463.9070000000002</c:v>
                </c:pt>
                <c:pt idx="7415">
                  <c:v>7464.9120000000003</c:v>
                </c:pt>
                <c:pt idx="7416">
                  <c:v>7465.92</c:v>
                </c:pt>
                <c:pt idx="7417">
                  <c:v>7466.9269999999997</c:v>
                </c:pt>
                <c:pt idx="7418">
                  <c:v>7467.9359999999997</c:v>
                </c:pt>
                <c:pt idx="7419">
                  <c:v>7468.942</c:v>
                </c:pt>
                <c:pt idx="7420">
                  <c:v>7469.9520000000002</c:v>
                </c:pt>
                <c:pt idx="7421">
                  <c:v>7470.9560000000001</c:v>
                </c:pt>
                <c:pt idx="7422">
                  <c:v>7471.9579999999996</c:v>
                </c:pt>
                <c:pt idx="7423">
                  <c:v>7472.9719999999998</c:v>
                </c:pt>
                <c:pt idx="7424">
                  <c:v>7473.9849999999997</c:v>
                </c:pt>
                <c:pt idx="7425">
                  <c:v>7474.99</c:v>
                </c:pt>
                <c:pt idx="7426">
                  <c:v>7476</c:v>
                </c:pt>
                <c:pt idx="7427">
                  <c:v>7477.0079999999998</c:v>
                </c:pt>
                <c:pt idx="7428">
                  <c:v>7478.0150000000003</c:v>
                </c:pt>
                <c:pt idx="7429">
                  <c:v>7479.018</c:v>
                </c:pt>
                <c:pt idx="7430">
                  <c:v>7480.0190000000002</c:v>
                </c:pt>
                <c:pt idx="7431">
                  <c:v>7481.0330000000004</c:v>
                </c:pt>
                <c:pt idx="7432">
                  <c:v>7482.0320000000002</c:v>
                </c:pt>
                <c:pt idx="7433">
                  <c:v>7483.0379999999996</c:v>
                </c:pt>
                <c:pt idx="7434">
                  <c:v>7484.1559999999999</c:v>
                </c:pt>
                <c:pt idx="7435">
                  <c:v>7485.0609999999997</c:v>
                </c:pt>
                <c:pt idx="7436">
                  <c:v>7486.07</c:v>
                </c:pt>
                <c:pt idx="7437">
                  <c:v>7487.0780000000004</c:v>
                </c:pt>
                <c:pt idx="7438">
                  <c:v>7488.0839999999998</c:v>
                </c:pt>
                <c:pt idx="7439">
                  <c:v>7489.1639999999998</c:v>
                </c:pt>
                <c:pt idx="7440">
                  <c:v>7490.0929999999998</c:v>
                </c:pt>
                <c:pt idx="7441">
                  <c:v>7491.1009999999997</c:v>
                </c:pt>
                <c:pt idx="7442">
                  <c:v>7492.1090000000004</c:v>
                </c:pt>
                <c:pt idx="7443">
                  <c:v>7493.1149999999998</c:v>
                </c:pt>
                <c:pt idx="7444">
                  <c:v>7494.165</c:v>
                </c:pt>
                <c:pt idx="7445">
                  <c:v>7495.13</c:v>
                </c:pt>
                <c:pt idx="7446">
                  <c:v>7496.1319999999996</c:v>
                </c:pt>
                <c:pt idx="7447">
                  <c:v>7497.1390000000001</c:v>
                </c:pt>
                <c:pt idx="7448">
                  <c:v>7498.1440000000002</c:v>
                </c:pt>
                <c:pt idx="7449">
                  <c:v>7499.1729999999998</c:v>
                </c:pt>
                <c:pt idx="7450">
                  <c:v>7500.1639999999998</c:v>
                </c:pt>
                <c:pt idx="7451">
                  <c:v>7501.17</c:v>
                </c:pt>
                <c:pt idx="7452">
                  <c:v>7502.1760000000004</c:v>
                </c:pt>
                <c:pt idx="7453">
                  <c:v>7503.1890000000003</c:v>
                </c:pt>
                <c:pt idx="7454">
                  <c:v>7504.1940000000004</c:v>
                </c:pt>
                <c:pt idx="7455">
                  <c:v>7505.1930000000002</c:v>
                </c:pt>
                <c:pt idx="7456">
                  <c:v>7506.2060000000001</c:v>
                </c:pt>
                <c:pt idx="7457">
                  <c:v>7507.2179999999998</c:v>
                </c:pt>
                <c:pt idx="7458">
                  <c:v>7508.2240000000002</c:v>
                </c:pt>
                <c:pt idx="7459">
                  <c:v>7509.2240000000002</c:v>
                </c:pt>
                <c:pt idx="7460">
                  <c:v>7510.2349999999997</c:v>
                </c:pt>
                <c:pt idx="7461">
                  <c:v>7511.24</c:v>
                </c:pt>
                <c:pt idx="7462">
                  <c:v>7512.25</c:v>
                </c:pt>
                <c:pt idx="7463">
                  <c:v>7513.2569999999996</c:v>
                </c:pt>
                <c:pt idx="7464">
                  <c:v>7514.2569999999996</c:v>
                </c:pt>
                <c:pt idx="7465">
                  <c:v>7515.2640000000001</c:v>
                </c:pt>
                <c:pt idx="7466">
                  <c:v>7516.27</c:v>
                </c:pt>
                <c:pt idx="7467">
                  <c:v>7517.27</c:v>
                </c:pt>
                <c:pt idx="7468">
                  <c:v>7518.2730000000001</c:v>
                </c:pt>
                <c:pt idx="7469">
                  <c:v>7519.28</c:v>
                </c:pt>
                <c:pt idx="7470">
                  <c:v>7520.2790000000005</c:v>
                </c:pt>
                <c:pt idx="7471">
                  <c:v>7521.28</c:v>
                </c:pt>
                <c:pt idx="7472">
                  <c:v>7522.2809999999999</c:v>
                </c:pt>
                <c:pt idx="7473">
                  <c:v>7523.2839999999997</c:v>
                </c:pt>
                <c:pt idx="7474">
                  <c:v>7524.2870000000003</c:v>
                </c:pt>
                <c:pt idx="7475">
                  <c:v>7525.2870000000003</c:v>
                </c:pt>
                <c:pt idx="7476">
                  <c:v>7526.2879999999996</c:v>
                </c:pt>
                <c:pt idx="7477">
                  <c:v>7527.2979999999998</c:v>
                </c:pt>
                <c:pt idx="7478">
                  <c:v>7528.3010000000004</c:v>
                </c:pt>
                <c:pt idx="7479">
                  <c:v>7529.3019999999997</c:v>
                </c:pt>
                <c:pt idx="7480">
                  <c:v>7530.317</c:v>
                </c:pt>
                <c:pt idx="7481">
                  <c:v>7531.3280000000004</c:v>
                </c:pt>
                <c:pt idx="7482">
                  <c:v>7532.3289999999997</c:v>
                </c:pt>
                <c:pt idx="7483">
                  <c:v>7533.3419999999996</c:v>
                </c:pt>
                <c:pt idx="7484">
                  <c:v>7534.3490000000002</c:v>
                </c:pt>
                <c:pt idx="7485">
                  <c:v>7535.3580000000002</c:v>
                </c:pt>
                <c:pt idx="7486">
                  <c:v>7536.3580000000002</c:v>
                </c:pt>
                <c:pt idx="7487">
                  <c:v>7537.3590000000004</c:v>
                </c:pt>
                <c:pt idx="7488">
                  <c:v>7538.3670000000002</c:v>
                </c:pt>
                <c:pt idx="7489">
                  <c:v>7539.3739999999998</c:v>
                </c:pt>
                <c:pt idx="7490">
                  <c:v>7540.3739999999998</c:v>
                </c:pt>
                <c:pt idx="7491">
                  <c:v>7541.3829999999998</c:v>
                </c:pt>
                <c:pt idx="7492">
                  <c:v>7542.3890000000001</c:v>
                </c:pt>
                <c:pt idx="7493">
                  <c:v>7543.3940000000002</c:v>
                </c:pt>
                <c:pt idx="7494">
                  <c:v>7544.4049999999997</c:v>
                </c:pt>
                <c:pt idx="7495">
                  <c:v>7545.4139999999998</c:v>
                </c:pt>
                <c:pt idx="7496">
                  <c:v>7546.424</c:v>
                </c:pt>
                <c:pt idx="7497">
                  <c:v>7547.4359999999997</c:v>
                </c:pt>
                <c:pt idx="7498">
                  <c:v>7548.4430000000002</c:v>
                </c:pt>
                <c:pt idx="7499">
                  <c:v>7549.4449999999997</c:v>
                </c:pt>
                <c:pt idx="7500">
                  <c:v>7550.4549999999999</c:v>
                </c:pt>
                <c:pt idx="7501">
                  <c:v>7551.4679999999998</c:v>
                </c:pt>
                <c:pt idx="7502">
                  <c:v>7552.4719999999998</c:v>
                </c:pt>
                <c:pt idx="7503">
                  <c:v>7553.4849999999997</c:v>
                </c:pt>
                <c:pt idx="7504">
                  <c:v>7554.49</c:v>
                </c:pt>
                <c:pt idx="7505">
                  <c:v>7555.5</c:v>
                </c:pt>
                <c:pt idx="7506">
                  <c:v>7556.5060000000003</c:v>
                </c:pt>
                <c:pt idx="7507">
                  <c:v>7557.5140000000001</c:v>
                </c:pt>
                <c:pt idx="7508">
                  <c:v>7558.5140000000001</c:v>
                </c:pt>
                <c:pt idx="7509">
                  <c:v>7559.5209999999997</c:v>
                </c:pt>
                <c:pt idx="7510">
                  <c:v>7560.53</c:v>
                </c:pt>
                <c:pt idx="7511">
                  <c:v>7561.5360000000001</c:v>
                </c:pt>
                <c:pt idx="7512">
                  <c:v>7562.5469999999996</c:v>
                </c:pt>
                <c:pt idx="7513">
                  <c:v>7563.5529999999999</c:v>
                </c:pt>
                <c:pt idx="7514">
                  <c:v>7564.5640000000003</c:v>
                </c:pt>
                <c:pt idx="7515">
                  <c:v>7565.576</c:v>
                </c:pt>
                <c:pt idx="7516">
                  <c:v>7566.5770000000002</c:v>
                </c:pt>
                <c:pt idx="7517">
                  <c:v>7567.5919999999996</c:v>
                </c:pt>
                <c:pt idx="7518">
                  <c:v>7568.5969999999998</c:v>
                </c:pt>
                <c:pt idx="7519">
                  <c:v>7569.6080000000002</c:v>
                </c:pt>
                <c:pt idx="7520">
                  <c:v>7570.6080000000002</c:v>
                </c:pt>
                <c:pt idx="7521">
                  <c:v>7571.6149999999998</c:v>
                </c:pt>
                <c:pt idx="7522">
                  <c:v>7572.6239999999998</c:v>
                </c:pt>
                <c:pt idx="7523">
                  <c:v>7573.6319999999996</c:v>
                </c:pt>
                <c:pt idx="7524">
                  <c:v>7574.643</c:v>
                </c:pt>
                <c:pt idx="7525">
                  <c:v>7575.6540000000005</c:v>
                </c:pt>
                <c:pt idx="7526">
                  <c:v>7576.6610000000001</c:v>
                </c:pt>
                <c:pt idx="7527">
                  <c:v>7577.6710000000003</c:v>
                </c:pt>
                <c:pt idx="7528">
                  <c:v>7578.6760000000004</c:v>
                </c:pt>
                <c:pt idx="7529">
                  <c:v>7579.6760000000004</c:v>
                </c:pt>
                <c:pt idx="7530">
                  <c:v>7580.6890000000003</c:v>
                </c:pt>
                <c:pt idx="7531">
                  <c:v>7581.6930000000002</c:v>
                </c:pt>
                <c:pt idx="7532">
                  <c:v>7582.701</c:v>
                </c:pt>
                <c:pt idx="7533">
                  <c:v>7583.7020000000002</c:v>
                </c:pt>
                <c:pt idx="7534">
                  <c:v>7584.7060000000001</c:v>
                </c:pt>
                <c:pt idx="7535">
                  <c:v>7585.7169999999996</c:v>
                </c:pt>
                <c:pt idx="7536">
                  <c:v>7586.723</c:v>
                </c:pt>
                <c:pt idx="7537">
                  <c:v>7587.7340000000004</c:v>
                </c:pt>
                <c:pt idx="7538">
                  <c:v>7588.741</c:v>
                </c:pt>
                <c:pt idx="7539">
                  <c:v>7589.75</c:v>
                </c:pt>
                <c:pt idx="7540">
                  <c:v>7590.7529999999997</c:v>
                </c:pt>
                <c:pt idx="7541">
                  <c:v>7591.7659999999996</c:v>
                </c:pt>
                <c:pt idx="7542">
                  <c:v>7592.7730000000001</c:v>
                </c:pt>
                <c:pt idx="7543">
                  <c:v>7593.7790000000005</c:v>
                </c:pt>
                <c:pt idx="7544">
                  <c:v>7594.7860000000001</c:v>
                </c:pt>
                <c:pt idx="7545">
                  <c:v>7595.7960000000003</c:v>
                </c:pt>
                <c:pt idx="7546">
                  <c:v>7596.799</c:v>
                </c:pt>
                <c:pt idx="7547">
                  <c:v>7597.8119999999999</c:v>
                </c:pt>
                <c:pt idx="7548">
                  <c:v>7598.8119999999999</c:v>
                </c:pt>
                <c:pt idx="7549">
                  <c:v>7599.8149999999996</c:v>
                </c:pt>
                <c:pt idx="7550">
                  <c:v>7600.8209999999999</c:v>
                </c:pt>
                <c:pt idx="7551">
                  <c:v>7601.8270000000002</c:v>
                </c:pt>
                <c:pt idx="7552">
                  <c:v>7602.8270000000002</c:v>
                </c:pt>
                <c:pt idx="7553">
                  <c:v>7603.8289999999997</c:v>
                </c:pt>
                <c:pt idx="7554">
                  <c:v>7604.8339999999998</c:v>
                </c:pt>
                <c:pt idx="7555">
                  <c:v>7605.8429999999998</c:v>
                </c:pt>
                <c:pt idx="7556">
                  <c:v>7606.8469999999998</c:v>
                </c:pt>
                <c:pt idx="7557">
                  <c:v>7607.8580000000002</c:v>
                </c:pt>
                <c:pt idx="7558">
                  <c:v>7608.8670000000002</c:v>
                </c:pt>
                <c:pt idx="7559">
                  <c:v>7609.8739999999998</c:v>
                </c:pt>
                <c:pt idx="7560">
                  <c:v>7610.8779999999997</c:v>
                </c:pt>
                <c:pt idx="7561">
                  <c:v>7611.8890000000001</c:v>
                </c:pt>
                <c:pt idx="7562">
                  <c:v>7612.8890000000001</c:v>
                </c:pt>
                <c:pt idx="7563">
                  <c:v>7613.8890000000001</c:v>
                </c:pt>
                <c:pt idx="7564">
                  <c:v>7614.8890000000001</c:v>
                </c:pt>
                <c:pt idx="7565">
                  <c:v>7615.89</c:v>
                </c:pt>
                <c:pt idx="7566">
                  <c:v>7616.9049999999997</c:v>
                </c:pt>
                <c:pt idx="7567">
                  <c:v>7617.9049999999997</c:v>
                </c:pt>
                <c:pt idx="7568">
                  <c:v>7618.91</c:v>
                </c:pt>
                <c:pt idx="7569">
                  <c:v>7619.9210000000003</c:v>
                </c:pt>
                <c:pt idx="7570">
                  <c:v>7620.9359999999997</c:v>
                </c:pt>
                <c:pt idx="7571">
                  <c:v>7621.9430000000002</c:v>
                </c:pt>
                <c:pt idx="7572">
                  <c:v>7622.9549999999999</c:v>
                </c:pt>
                <c:pt idx="7573">
                  <c:v>7623.9579999999996</c:v>
                </c:pt>
                <c:pt idx="7574">
                  <c:v>7624.9589999999998</c:v>
                </c:pt>
                <c:pt idx="7575">
                  <c:v>7625.9669999999996</c:v>
                </c:pt>
                <c:pt idx="7576">
                  <c:v>7626.9669999999996</c:v>
                </c:pt>
                <c:pt idx="7577">
                  <c:v>7627.9690000000001</c:v>
                </c:pt>
                <c:pt idx="7578">
                  <c:v>7628.9759999999997</c:v>
                </c:pt>
                <c:pt idx="7579">
                  <c:v>7629.9830000000002</c:v>
                </c:pt>
                <c:pt idx="7580">
                  <c:v>7630.9830000000002</c:v>
                </c:pt>
                <c:pt idx="7581">
                  <c:v>7631.9920000000002</c:v>
                </c:pt>
                <c:pt idx="7582">
                  <c:v>7632.9989999999998</c:v>
                </c:pt>
                <c:pt idx="7583">
                  <c:v>7634</c:v>
                </c:pt>
                <c:pt idx="7584">
                  <c:v>7635.0150000000003</c:v>
                </c:pt>
                <c:pt idx="7585">
                  <c:v>7636.0190000000002</c:v>
                </c:pt>
                <c:pt idx="7586">
                  <c:v>7637.0230000000001</c:v>
                </c:pt>
                <c:pt idx="7587">
                  <c:v>7638.0309999999999</c:v>
                </c:pt>
                <c:pt idx="7588">
                  <c:v>7639.0370000000003</c:v>
                </c:pt>
                <c:pt idx="7589">
                  <c:v>7640.0460000000003</c:v>
                </c:pt>
                <c:pt idx="7590">
                  <c:v>7641.0529999999999</c:v>
                </c:pt>
                <c:pt idx="7591">
                  <c:v>7642.0649999999996</c:v>
                </c:pt>
                <c:pt idx="7592">
                  <c:v>7643.0709999999999</c:v>
                </c:pt>
                <c:pt idx="7593">
                  <c:v>7644.0770000000002</c:v>
                </c:pt>
                <c:pt idx="7594">
                  <c:v>7645.0780000000004</c:v>
                </c:pt>
                <c:pt idx="7595">
                  <c:v>7646.0829999999996</c:v>
                </c:pt>
                <c:pt idx="7596">
                  <c:v>7647.0860000000002</c:v>
                </c:pt>
                <c:pt idx="7597">
                  <c:v>7648.0929999999998</c:v>
                </c:pt>
                <c:pt idx="7598">
                  <c:v>7649.1</c:v>
                </c:pt>
                <c:pt idx="7599">
                  <c:v>7650.1090000000004</c:v>
                </c:pt>
                <c:pt idx="7600">
                  <c:v>7651.1149999999998</c:v>
                </c:pt>
                <c:pt idx="7601">
                  <c:v>7652.116</c:v>
                </c:pt>
                <c:pt idx="7602">
                  <c:v>7653.1289999999999</c:v>
                </c:pt>
                <c:pt idx="7603">
                  <c:v>7654.1279999999997</c:v>
                </c:pt>
                <c:pt idx="7604">
                  <c:v>7655.1319999999996</c:v>
                </c:pt>
                <c:pt idx="7605">
                  <c:v>7656.1310000000003</c:v>
                </c:pt>
                <c:pt idx="7606">
                  <c:v>7657.14</c:v>
                </c:pt>
                <c:pt idx="7607">
                  <c:v>7658.1409999999996</c:v>
                </c:pt>
                <c:pt idx="7608">
                  <c:v>7659.1419999999998</c:v>
                </c:pt>
                <c:pt idx="7609">
                  <c:v>7660.1480000000001</c:v>
                </c:pt>
                <c:pt idx="7610">
                  <c:v>7661.1549999999997</c:v>
                </c:pt>
                <c:pt idx="7611">
                  <c:v>7662.1549999999997</c:v>
                </c:pt>
                <c:pt idx="7612">
                  <c:v>7663.16</c:v>
                </c:pt>
                <c:pt idx="7613">
                  <c:v>7664.1629999999996</c:v>
                </c:pt>
                <c:pt idx="7614">
                  <c:v>7665.1729999999998</c:v>
                </c:pt>
                <c:pt idx="7615">
                  <c:v>7666.1760000000004</c:v>
                </c:pt>
                <c:pt idx="7616">
                  <c:v>7667.1779999999999</c:v>
                </c:pt>
                <c:pt idx="7617">
                  <c:v>7668.1859999999997</c:v>
                </c:pt>
                <c:pt idx="7618">
                  <c:v>7669.1859999999997</c:v>
                </c:pt>
                <c:pt idx="7619">
                  <c:v>7670.1959999999999</c:v>
                </c:pt>
                <c:pt idx="7620">
                  <c:v>7671.2079999999996</c:v>
                </c:pt>
                <c:pt idx="7621">
                  <c:v>7672.2089999999998</c:v>
                </c:pt>
                <c:pt idx="7622">
                  <c:v>7673.2179999999998</c:v>
                </c:pt>
                <c:pt idx="7623">
                  <c:v>7674.2269999999999</c:v>
                </c:pt>
                <c:pt idx="7624">
                  <c:v>7675.2340000000004</c:v>
                </c:pt>
                <c:pt idx="7625">
                  <c:v>7676.2370000000001</c:v>
                </c:pt>
                <c:pt idx="7626">
                  <c:v>7677.2510000000002</c:v>
                </c:pt>
                <c:pt idx="7627">
                  <c:v>7678.2579999999998</c:v>
                </c:pt>
                <c:pt idx="7628">
                  <c:v>7679.2650000000003</c:v>
                </c:pt>
                <c:pt idx="7629">
                  <c:v>7680.2709999999997</c:v>
                </c:pt>
                <c:pt idx="7630">
                  <c:v>7681.2809999999999</c:v>
                </c:pt>
                <c:pt idx="7631">
                  <c:v>7682.2860000000001</c:v>
                </c:pt>
                <c:pt idx="7632">
                  <c:v>7683.2960000000003</c:v>
                </c:pt>
                <c:pt idx="7633">
                  <c:v>7684.3029999999999</c:v>
                </c:pt>
                <c:pt idx="7634">
                  <c:v>7685.3119999999999</c:v>
                </c:pt>
                <c:pt idx="7635">
                  <c:v>7686.3119999999999</c:v>
                </c:pt>
                <c:pt idx="7636">
                  <c:v>7687.3119999999999</c:v>
                </c:pt>
                <c:pt idx="7637">
                  <c:v>7688.3130000000001</c:v>
                </c:pt>
                <c:pt idx="7638">
                  <c:v>7689.3119999999999</c:v>
                </c:pt>
                <c:pt idx="7639">
                  <c:v>7690.3119999999999</c:v>
                </c:pt>
                <c:pt idx="7640">
                  <c:v>7691.32</c:v>
                </c:pt>
                <c:pt idx="7641">
                  <c:v>7692.3280000000004</c:v>
                </c:pt>
                <c:pt idx="7642">
                  <c:v>7693.335</c:v>
                </c:pt>
                <c:pt idx="7643">
                  <c:v>7694.4920000000002</c:v>
                </c:pt>
                <c:pt idx="7644">
                  <c:v>7695.3490000000002</c:v>
                </c:pt>
                <c:pt idx="7645">
                  <c:v>7696.3630000000003</c:v>
                </c:pt>
                <c:pt idx="7646">
                  <c:v>7697.3680000000004</c:v>
                </c:pt>
                <c:pt idx="7647">
                  <c:v>7698.3739999999998</c:v>
                </c:pt>
                <c:pt idx="7648">
                  <c:v>7699.4930000000004</c:v>
                </c:pt>
                <c:pt idx="7649">
                  <c:v>7700.393</c:v>
                </c:pt>
                <c:pt idx="7650">
                  <c:v>7701.4070000000002</c:v>
                </c:pt>
                <c:pt idx="7651">
                  <c:v>7702.4139999999998</c:v>
                </c:pt>
                <c:pt idx="7652">
                  <c:v>7703.4210000000003</c:v>
                </c:pt>
                <c:pt idx="7653">
                  <c:v>7704.5010000000002</c:v>
                </c:pt>
                <c:pt idx="7654">
                  <c:v>7705.4359999999997</c:v>
                </c:pt>
                <c:pt idx="7655">
                  <c:v>7706.4409999999998</c:v>
                </c:pt>
                <c:pt idx="7656">
                  <c:v>7707.44</c:v>
                </c:pt>
                <c:pt idx="7657">
                  <c:v>7708.4440000000004</c:v>
                </c:pt>
                <c:pt idx="7658">
                  <c:v>7709.51</c:v>
                </c:pt>
                <c:pt idx="7659">
                  <c:v>7710.4589999999998</c:v>
                </c:pt>
                <c:pt idx="7660">
                  <c:v>7711.46</c:v>
                </c:pt>
                <c:pt idx="7661">
                  <c:v>7712.4679999999998</c:v>
                </c:pt>
                <c:pt idx="7662">
                  <c:v>7713.473</c:v>
                </c:pt>
                <c:pt idx="7663">
                  <c:v>7714.5020000000004</c:v>
                </c:pt>
                <c:pt idx="7664">
                  <c:v>7715.4989999999998</c:v>
                </c:pt>
                <c:pt idx="7665">
                  <c:v>7716.5</c:v>
                </c:pt>
                <c:pt idx="7666">
                  <c:v>7717.5159999999996</c:v>
                </c:pt>
                <c:pt idx="7667">
                  <c:v>7718.5209999999997</c:v>
                </c:pt>
                <c:pt idx="7668">
                  <c:v>7719.5230000000001</c:v>
                </c:pt>
                <c:pt idx="7669">
                  <c:v>7720.5309999999999</c:v>
                </c:pt>
                <c:pt idx="7670">
                  <c:v>7721.5379999999996</c:v>
                </c:pt>
                <c:pt idx="7671">
                  <c:v>7722.5460000000003</c:v>
                </c:pt>
                <c:pt idx="7672">
                  <c:v>7723.55</c:v>
                </c:pt>
                <c:pt idx="7673">
                  <c:v>7724.56</c:v>
                </c:pt>
                <c:pt idx="7674">
                  <c:v>7725.5659999999998</c:v>
                </c:pt>
                <c:pt idx="7675">
                  <c:v>7726.576</c:v>
                </c:pt>
                <c:pt idx="7676">
                  <c:v>7727.576</c:v>
                </c:pt>
                <c:pt idx="7677">
                  <c:v>7728.5770000000002</c:v>
                </c:pt>
                <c:pt idx="7678">
                  <c:v>7729.5780000000004</c:v>
                </c:pt>
                <c:pt idx="7679">
                  <c:v>7730.5780000000004</c:v>
                </c:pt>
                <c:pt idx="7680">
                  <c:v>7731.5919999999996</c:v>
                </c:pt>
                <c:pt idx="7681">
                  <c:v>7732.5969999999998</c:v>
                </c:pt>
                <c:pt idx="7682">
                  <c:v>7733.5969999999998</c:v>
                </c:pt>
                <c:pt idx="7683">
                  <c:v>7734.6090000000004</c:v>
                </c:pt>
                <c:pt idx="7684">
                  <c:v>7735.6120000000001</c:v>
                </c:pt>
                <c:pt idx="7685">
                  <c:v>7736.6170000000002</c:v>
                </c:pt>
                <c:pt idx="7686">
                  <c:v>7737.625</c:v>
                </c:pt>
                <c:pt idx="7687">
                  <c:v>7738.6390000000001</c:v>
                </c:pt>
                <c:pt idx="7688">
                  <c:v>7739.6459999999997</c:v>
                </c:pt>
                <c:pt idx="7689">
                  <c:v>7740.6559999999999</c:v>
                </c:pt>
                <c:pt idx="7690">
                  <c:v>7741.6610000000001</c:v>
                </c:pt>
                <c:pt idx="7691">
                  <c:v>7742.6710000000003</c:v>
                </c:pt>
                <c:pt idx="7692">
                  <c:v>7743.6719999999996</c:v>
                </c:pt>
                <c:pt idx="7693">
                  <c:v>7744.6719999999996</c:v>
                </c:pt>
                <c:pt idx="7694">
                  <c:v>7745.6859999999997</c:v>
                </c:pt>
                <c:pt idx="7695">
                  <c:v>7746.6869999999999</c:v>
                </c:pt>
                <c:pt idx="7696">
                  <c:v>7747.6880000000001</c:v>
                </c:pt>
                <c:pt idx="7697">
                  <c:v>7748.692</c:v>
                </c:pt>
                <c:pt idx="7698">
                  <c:v>7749.7030000000004</c:v>
                </c:pt>
                <c:pt idx="7699">
                  <c:v>7750.7070000000003</c:v>
                </c:pt>
                <c:pt idx="7700">
                  <c:v>7751.7190000000001</c:v>
                </c:pt>
                <c:pt idx="7701">
                  <c:v>7752.723</c:v>
                </c:pt>
                <c:pt idx="7702">
                  <c:v>7753.7359999999999</c:v>
                </c:pt>
                <c:pt idx="7703">
                  <c:v>7754.7489999999998</c:v>
                </c:pt>
                <c:pt idx="7704">
                  <c:v>7755.7550000000001</c:v>
                </c:pt>
                <c:pt idx="7705">
                  <c:v>7756.768</c:v>
                </c:pt>
                <c:pt idx="7706">
                  <c:v>7757.7740000000003</c:v>
                </c:pt>
                <c:pt idx="7707">
                  <c:v>7758.7730000000001</c:v>
                </c:pt>
                <c:pt idx="7708">
                  <c:v>7759.7809999999999</c:v>
                </c:pt>
                <c:pt idx="7709">
                  <c:v>7760.7809999999999</c:v>
                </c:pt>
                <c:pt idx="7710">
                  <c:v>7761.7809999999999</c:v>
                </c:pt>
                <c:pt idx="7711">
                  <c:v>7762.7870000000003</c:v>
                </c:pt>
                <c:pt idx="7712">
                  <c:v>7763.7950000000001</c:v>
                </c:pt>
                <c:pt idx="7713">
                  <c:v>7764.8010000000004</c:v>
                </c:pt>
                <c:pt idx="7714">
                  <c:v>7765.8119999999999</c:v>
                </c:pt>
                <c:pt idx="7715">
                  <c:v>7766.8109999999997</c:v>
                </c:pt>
                <c:pt idx="7716">
                  <c:v>7767.8119999999999</c:v>
                </c:pt>
                <c:pt idx="7717">
                  <c:v>7768.8119999999999</c:v>
                </c:pt>
                <c:pt idx="7718">
                  <c:v>7769.8159999999998</c:v>
                </c:pt>
                <c:pt idx="7719">
                  <c:v>7770.8280000000004</c:v>
                </c:pt>
                <c:pt idx="7720">
                  <c:v>7771.8440000000001</c:v>
                </c:pt>
                <c:pt idx="7721">
                  <c:v>7772.8469999999998</c:v>
                </c:pt>
                <c:pt idx="7722">
                  <c:v>7773.8590000000004</c:v>
                </c:pt>
                <c:pt idx="7723">
                  <c:v>7774.8590000000004</c:v>
                </c:pt>
                <c:pt idx="7724">
                  <c:v>7775.86</c:v>
                </c:pt>
                <c:pt idx="7725">
                  <c:v>7776.8649999999998</c:v>
                </c:pt>
                <c:pt idx="7726">
                  <c:v>7777.8729999999996</c:v>
                </c:pt>
                <c:pt idx="7727">
                  <c:v>7778.8789999999999</c:v>
                </c:pt>
                <c:pt idx="7728">
                  <c:v>7779.89</c:v>
                </c:pt>
                <c:pt idx="7729">
                  <c:v>7780.8969999999999</c:v>
                </c:pt>
                <c:pt idx="7730">
                  <c:v>7781.8980000000001</c:v>
                </c:pt>
                <c:pt idx="7731">
                  <c:v>7782.9089999999997</c:v>
                </c:pt>
                <c:pt idx="7732">
                  <c:v>7783.9219999999996</c:v>
                </c:pt>
                <c:pt idx="7733">
                  <c:v>7784.9269999999997</c:v>
                </c:pt>
                <c:pt idx="7734">
                  <c:v>7785.9380000000001</c:v>
                </c:pt>
                <c:pt idx="7735">
                  <c:v>7786.9430000000002</c:v>
                </c:pt>
                <c:pt idx="7736">
                  <c:v>7787.951</c:v>
                </c:pt>
                <c:pt idx="7737">
                  <c:v>7788.9520000000002</c:v>
                </c:pt>
                <c:pt idx="7738">
                  <c:v>7789.96</c:v>
                </c:pt>
                <c:pt idx="7739">
                  <c:v>7790.9709999999995</c:v>
                </c:pt>
                <c:pt idx="7740">
                  <c:v>7791.9870000000001</c:v>
                </c:pt>
                <c:pt idx="7741">
                  <c:v>7792.99</c:v>
                </c:pt>
                <c:pt idx="7742">
                  <c:v>7794.0010000000002</c:v>
                </c:pt>
                <c:pt idx="7743">
                  <c:v>7795.0060000000003</c:v>
                </c:pt>
                <c:pt idx="7744">
                  <c:v>7796.0150000000003</c:v>
                </c:pt>
                <c:pt idx="7745">
                  <c:v>7797.0190000000002</c:v>
                </c:pt>
                <c:pt idx="7746">
                  <c:v>7798.0190000000002</c:v>
                </c:pt>
                <c:pt idx="7747">
                  <c:v>7799.03</c:v>
                </c:pt>
                <c:pt idx="7748">
                  <c:v>7800.0360000000001</c:v>
                </c:pt>
                <c:pt idx="7749">
                  <c:v>7801.0460000000003</c:v>
                </c:pt>
                <c:pt idx="7750">
                  <c:v>7802.0529999999999</c:v>
                </c:pt>
                <c:pt idx="7751">
                  <c:v>7803.0609999999997</c:v>
                </c:pt>
                <c:pt idx="7752">
                  <c:v>7804.0659999999998</c:v>
                </c:pt>
                <c:pt idx="7753">
                  <c:v>7805.0789999999997</c:v>
                </c:pt>
                <c:pt idx="7754">
                  <c:v>7806.085</c:v>
                </c:pt>
                <c:pt idx="7755">
                  <c:v>7807.0919999999996</c:v>
                </c:pt>
                <c:pt idx="7756">
                  <c:v>7808.1009999999997</c:v>
                </c:pt>
                <c:pt idx="7757">
                  <c:v>7809.1090000000004</c:v>
                </c:pt>
                <c:pt idx="7758">
                  <c:v>7810.1149999999998</c:v>
                </c:pt>
                <c:pt idx="7759">
                  <c:v>7811.1260000000002</c:v>
                </c:pt>
                <c:pt idx="7760">
                  <c:v>7812.1319999999996</c:v>
                </c:pt>
                <c:pt idx="7761">
                  <c:v>7813.1419999999998</c:v>
                </c:pt>
                <c:pt idx="7762">
                  <c:v>7814.1450000000004</c:v>
                </c:pt>
                <c:pt idx="7763">
                  <c:v>7815.1549999999997</c:v>
                </c:pt>
                <c:pt idx="7764">
                  <c:v>7816.1620000000003</c:v>
                </c:pt>
                <c:pt idx="7765">
                  <c:v>7817.174</c:v>
                </c:pt>
                <c:pt idx="7766">
                  <c:v>7818.1869999999999</c:v>
                </c:pt>
                <c:pt idx="7767">
                  <c:v>7819.1949999999997</c:v>
                </c:pt>
                <c:pt idx="7768">
                  <c:v>7820.201</c:v>
                </c:pt>
                <c:pt idx="7769">
                  <c:v>7821.2089999999998</c:v>
                </c:pt>
                <c:pt idx="7770">
                  <c:v>7822.2190000000001</c:v>
                </c:pt>
                <c:pt idx="7771">
                  <c:v>7823.2269999999999</c:v>
                </c:pt>
                <c:pt idx="7772">
                  <c:v>7824.2340000000004</c:v>
                </c:pt>
                <c:pt idx="7773">
                  <c:v>7825.2349999999997</c:v>
                </c:pt>
                <c:pt idx="7774">
                  <c:v>7826.2359999999999</c:v>
                </c:pt>
                <c:pt idx="7775">
                  <c:v>7827.2349999999997</c:v>
                </c:pt>
                <c:pt idx="7776">
                  <c:v>7828.2389999999996</c:v>
                </c:pt>
                <c:pt idx="7777">
                  <c:v>7829.25</c:v>
                </c:pt>
                <c:pt idx="7778">
                  <c:v>7830.2569999999996</c:v>
                </c:pt>
                <c:pt idx="7779">
                  <c:v>7831.2669999999998</c:v>
                </c:pt>
                <c:pt idx="7780">
                  <c:v>7832.2730000000001</c:v>
                </c:pt>
                <c:pt idx="7781">
                  <c:v>7833.2790000000005</c:v>
                </c:pt>
                <c:pt idx="7782">
                  <c:v>7834.29</c:v>
                </c:pt>
                <c:pt idx="7783">
                  <c:v>7835.2969999999996</c:v>
                </c:pt>
                <c:pt idx="7784">
                  <c:v>7836.3029999999999</c:v>
                </c:pt>
                <c:pt idx="7785">
                  <c:v>7837.3040000000001</c:v>
                </c:pt>
                <c:pt idx="7786">
                  <c:v>7838.31</c:v>
                </c:pt>
                <c:pt idx="7787">
                  <c:v>7839.32</c:v>
                </c:pt>
                <c:pt idx="7788">
                  <c:v>7840.3270000000002</c:v>
                </c:pt>
                <c:pt idx="7789">
                  <c:v>7841.335</c:v>
                </c:pt>
                <c:pt idx="7790">
                  <c:v>7842.3459999999995</c:v>
                </c:pt>
                <c:pt idx="7791">
                  <c:v>7843.3509999999997</c:v>
                </c:pt>
                <c:pt idx="7792">
                  <c:v>7844.3580000000002</c:v>
                </c:pt>
                <c:pt idx="7793">
                  <c:v>7845.3580000000002</c:v>
                </c:pt>
                <c:pt idx="7794">
                  <c:v>7846.366</c:v>
                </c:pt>
                <c:pt idx="7795">
                  <c:v>7847.3739999999998</c:v>
                </c:pt>
                <c:pt idx="7796">
                  <c:v>7848.3739999999998</c:v>
                </c:pt>
                <c:pt idx="7797">
                  <c:v>7849.3819999999996</c:v>
                </c:pt>
                <c:pt idx="7798">
                  <c:v>7850.39</c:v>
                </c:pt>
                <c:pt idx="7799">
                  <c:v>7851.4049999999997</c:v>
                </c:pt>
                <c:pt idx="7800">
                  <c:v>7852.4089999999997</c:v>
                </c:pt>
                <c:pt idx="7801">
                  <c:v>7853.4139999999998</c:v>
                </c:pt>
                <c:pt idx="7802">
                  <c:v>7854.4229999999998</c:v>
                </c:pt>
                <c:pt idx="7803">
                  <c:v>7855.4380000000001</c:v>
                </c:pt>
                <c:pt idx="7804">
                  <c:v>7856.442</c:v>
                </c:pt>
                <c:pt idx="7805">
                  <c:v>7857.451</c:v>
                </c:pt>
                <c:pt idx="7806">
                  <c:v>7858.451</c:v>
                </c:pt>
                <c:pt idx="7807">
                  <c:v>7859.4520000000002</c:v>
                </c:pt>
                <c:pt idx="7808">
                  <c:v>7860.4520000000002</c:v>
                </c:pt>
                <c:pt idx="7809">
                  <c:v>7861.4570000000003</c:v>
                </c:pt>
                <c:pt idx="7810">
                  <c:v>7862.47</c:v>
                </c:pt>
                <c:pt idx="7811">
                  <c:v>7863.4759999999997</c:v>
                </c:pt>
                <c:pt idx="7812">
                  <c:v>7864.4840000000004</c:v>
                </c:pt>
                <c:pt idx="7813">
                  <c:v>7865.4849999999997</c:v>
                </c:pt>
                <c:pt idx="7814">
                  <c:v>7866.491</c:v>
                </c:pt>
                <c:pt idx="7815">
                  <c:v>7867.4979999999996</c:v>
                </c:pt>
                <c:pt idx="7816">
                  <c:v>7868.5060000000003</c:v>
                </c:pt>
                <c:pt idx="7817">
                  <c:v>7869.5150000000003</c:v>
                </c:pt>
                <c:pt idx="7818">
                  <c:v>7870.5150000000003</c:v>
                </c:pt>
                <c:pt idx="7819">
                  <c:v>7871.53</c:v>
                </c:pt>
                <c:pt idx="7820">
                  <c:v>7872.5339999999997</c:v>
                </c:pt>
                <c:pt idx="7821">
                  <c:v>7873.5460000000003</c:v>
                </c:pt>
                <c:pt idx="7822">
                  <c:v>7874.6980000000003</c:v>
                </c:pt>
                <c:pt idx="7823">
                  <c:v>7875.5529999999999</c:v>
                </c:pt>
                <c:pt idx="7824">
                  <c:v>7876.5609999999997</c:v>
                </c:pt>
                <c:pt idx="7825">
                  <c:v>7877.5659999999998</c:v>
                </c:pt>
                <c:pt idx="7826">
                  <c:v>7878.5780000000004</c:v>
                </c:pt>
                <c:pt idx="7827">
                  <c:v>7879.6940000000004</c:v>
                </c:pt>
                <c:pt idx="7828">
                  <c:v>7880.5929999999998</c:v>
                </c:pt>
                <c:pt idx="7829">
                  <c:v>7881.5929999999998</c:v>
                </c:pt>
                <c:pt idx="7830">
                  <c:v>7882.5919999999996</c:v>
                </c:pt>
                <c:pt idx="7831">
                  <c:v>7883.5990000000002</c:v>
                </c:pt>
                <c:pt idx="7832">
                  <c:v>7884.6570000000002</c:v>
                </c:pt>
                <c:pt idx="7833">
                  <c:v>7885.6090000000004</c:v>
                </c:pt>
                <c:pt idx="7834">
                  <c:v>7886.6139999999996</c:v>
                </c:pt>
                <c:pt idx="7835">
                  <c:v>7887.6260000000002</c:v>
                </c:pt>
                <c:pt idx="7836">
                  <c:v>7888.6319999999996</c:v>
                </c:pt>
                <c:pt idx="7837">
                  <c:v>7889.7030000000004</c:v>
                </c:pt>
                <c:pt idx="7838">
                  <c:v>7890.6440000000002</c:v>
                </c:pt>
                <c:pt idx="7839">
                  <c:v>7891.6440000000002</c:v>
                </c:pt>
                <c:pt idx="7840">
                  <c:v>7892.6559999999999</c:v>
                </c:pt>
                <c:pt idx="7841">
                  <c:v>7893.66</c:v>
                </c:pt>
                <c:pt idx="7842">
                  <c:v>7894.7</c:v>
                </c:pt>
                <c:pt idx="7843">
                  <c:v>7895.6610000000001</c:v>
                </c:pt>
                <c:pt idx="7844">
                  <c:v>7896.674</c:v>
                </c:pt>
                <c:pt idx="7845">
                  <c:v>7897.6790000000001</c:v>
                </c:pt>
                <c:pt idx="7846">
                  <c:v>7898.6890000000003</c:v>
                </c:pt>
                <c:pt idx="7847">
                  <c:v>7899.7079999999996</c:v>
                </c:pt>
                <c:pt idx="7848">
                  <c:v>7900.7030000000004</c:v>
                </c:pt>
                <c:pt idx="7849">
                  <c:v>7901.7169999999996</c:v>
                </c:pt>
                <c:pt idx="7850">
                  <c:v>7902.7219999999998</c:v>
                </c:pt>
                <c:pt idx="7851">
                  <c:v>7903.7340000000004</c:v>
                </c:pt>
                <c:pt idx="7852">
                  <c:v>7904.74</c:v>
                </c:pt>
                <c:pt idx="7853">
                  <c:v>7905.7510000000002</c:v>
                </c:pt>
                <c:pt idx="7854">
                  <c:v>7906.7510000000002</c:v>
                </c:pt>
                <c:pt idx="7855">
                  <c:v>7907.75</c:v>
                </c:pt>
                <c:pt idx="7856">
                  <c:v>7908.7640000000001</c:v>
                </c:pt>
                <c:pt idx="7857">
                  <c:v>7909.7690000000002</c:v>
                </c:pt>
                <c:pt idx="7858">
                  <c:v>7910.7730000000001</c:v>
                </c:pt>
                <c:pt idx="7859">
                  <c:v>7911.7730000000001</c:v>
                </c:pt>
                <c:pt idx="7860">
                  <c:v>7912.7820000000002</c:v>
                </c:pt>
                <c:pt idx="7861">
                  <c:v>7913.7879999999996</c:v>
                </c:pt>
                <c:pt idx="7862">
                  <c:v>7914.7960000000003</c:v>
                </c:pt>
                <c:pt idx="7863">
                  <c:v>7915.8029999999999</c:v>
                </c:pt>
                <c:pt idx="7864">
                  <c:v>7916.8130000000001</c:v>
                </c:pt>
                <c:pt idx="7865">
                  <c:v>7917.8190000000004</c:v>
                </c:pt>
                <c:pt idx="7866">
                  <c:v>7918.8270000000002</c:v>
                </c:pt>
                <c:pt idx="7867">
                  <c:v>7919.8280000000004</c:v>
                </c:pt>
                <c:pt idx="7868">
                  <c:v>7920.8280000000004</c:v>
                </c:pt>
                <c:pt idx="7869">
                  <c:v>7921.8419999999996</c:v>
                </c:pt>
                <c:pt idx="7870">
                  <c:v>7922.8429999999998</c:v>
                </c:pt>
                <c:pt idx="7871">
                  <c:v>7923.848</c:v>
                </c:pt>
                <c:pt idx="7872">
                  <c:v>7924.8490000000002</c:v>
                </c:pt>
                <c:pt idx="7873">
                  <c:v>7925.8580000000002</c:v>
                </c:pt>
                <c:pt idx="7874">
                  <c:v>7926.8639999999996</c:v>
                </c:pt>
                <c:pt idx="7875">
                  <c:v>7927.8729999999996</c:v>
                </c:pt>
                <c:pt idx="7876">
                  <c:v>7928.8739999999998</c:v>
                </c:pt>
                <c:pt idx="7877">
                  <c:v>7929.8739999999998</c:v>
                </c:pt>
                <c:pt idx="7878">
                  <c:v>7930.8819999999996</c:v>
                </c:pt>
                <c:pt idx="7879">
                  <c:v>7931.8940000000002</c:v>
                </c:pt>
                <c:pt idx="7880">
                  <c:v>7932.9080000000004</c:v>
                </c:pt>
                <c:pt idx="7881">
                  <c:v>7933.9129999999996</c:v>
                </c:pt>
                <c:pt idx="7882">
                  <c:v>7934.92</c:v>
                </c:pt>
                <c:pt idx="7883">
                  <c:v>7935.9279999999999</c:v>
                </c:pt>
                <c:pt idx="7884">
                  <c:v>7936.9359999999997</c:v>
                </c:pt>
                <c:pt idx="7885">
                  <c:v>7937.9440000000004</c:v>
                </c:pt>
                <c:pt idx="7886">
                  <c:v>7938.951</c:v>
                </c:pt>
                <c:pt idx="7887">
                  <c:v>7939.951</c:v>
                </c:pt>
                <c:pt idx="7888">
                  <c:v>7940.951</c:v>
                </c:pt>
                <c:pt idx="7889">
                  <c:v>7941.9570000000003</c:v>
                </c:pt>
                <c:pt idx="7890">
                  <c:v>7942.9679999999998</c:v>
                </c:pt>
                <c:pt idx="7891">
                  <c:v>7943.9750000000004</c:v>
                </c:pt>
                <c:pt idx="7892">
                  <c:v>7944.9830000000002</c:v>
                </c:pt>
                <c:pt idx="7893">
                  <c:v>7945.9889999999996</c:v>
                </c:pt>
                <c:pt idx="7894">
                  <c:v>7947.0020000000004</c:v>
                </c:pt>
                <c:pt idx="7895">
                  <c:v>7948.0060000000003</c:v>
                </c:pt>
                <c:pt idx="7896">
                  <c:v>7949.0150000000003</c:v>
                </c:pt>
                <c:pt idx="7897">
                  <c:v>7950.0219999999999</c:v>
                </c:pt>
                <c:pt idx="7898">
                  <c:v>7951.0230000000001</c:v>
                </c:pt>
                <c:pt idx="7899">
                  <c:v>7952.0320000000002</c:v>
                </c:pt>
                <c:pt idx="7900">
                  <c:v>7953.0379999999996</c:v>
                </c:pt>
                <c:pt idx="7901">
                  <c:v>7954.049</c:v>
                </c:pt>
                <c:pt idx="7902">
                  <c:v>7955.0540000000001</c:v>
                </c:pt>
                <c:pt idx="7903">
                  <c:v>7956.0609999999997</c:v>
                </c:pt>
                <c:pt idx="7904">
                  <c:v>7957.06</c:v>
                </c:pt>
                <c:pt idx="7905">
                  <c:v>7958.0609999999997</c:v>
                </c:pt>
                <c:pt idx="7906">
                  <c:v>7959.0609999999997</c:v>
                </c:pt>
                <c:pt idx="7907">
                  <c:v>7960.0619999999999</c:v>
                </c:pt>
                <c:pt idx="7908">
                  <c:v>7961.0659999999998</c:v>
                </c:pt>
                <c:pt idx="7909">
                  <c:v>7962.0810000000001</c:v>
                </c:pt>
                <c:pt idx="7910">
                  <c:v>7963.0940000000001</c:v>
                </c:pt>
                <c:pt idx="7911">
                  <c:v>7964.098</c:v>
                </c:pt>
                <c:pt idx="7912">
                  <c:v>7965.107</c:v>
                </c:pt>
                <c:pt idx="7913">
                  <c:v>7966.1080000000002</c:v>
                </c:pt>
                <c:pt idx="7914">
                  <c:v>7967.1090000000004</c:v>
                </c:pt>
                <c:pt idx="7915">
                  <c:v>7968.1130000000003</c:v>
                </c:pt>
                <c:pt idx="7916">
                  <c:v>7969.1239999999998</c:v>
                </c:pt>
                <c:pt idx="7917">
                  <c:v>7970.13</c:v>
                </c:pt>
                <c:pt idx="7918">
                  <c:v>7971.143</c:v>
                </c:pt>
                <c:pt idx="7919">
                  <c:v>7972.1469999999999</c:v>
                </c:pt>
                <c:pt idx="7920">
                  <c:v>7973.1589999999997</c:v>
                </c:pt>
                <c:pt idx="7921">
                  <c:v>7974.1710000000003</c:v>
                </c:pt>
                <c:pt idx="7922">
                  <c:v>7975.17</c:v>
                </c:pt>
                <c:pt idx="7923">
                  <c:v>7976.17</c:v>
                </c:pt>
                <c:pt idx="7924">
                  <c:v>7977.1750000000002</c:v>
                </c:pt>
                <c:pt idx="7925">
                  <c:v>7978.1859999999997</c:v>
                </c:pt>
                <c:pt idx="7926">
                  <c:v>7979.1869999999999</c:v>
                </c:pt>
                <c:pt idx="7927">
                  <c:v>7980.192</c:v>
                </c:pt>
                <c:pt idx="7928">
                  <c:v>7981.2020000000002</c:v>
                </c:pt>
                <c:pt idx="7929">
                  <c:v>7982.21</c:v>
                </c:pt>
                <c:pt idx="7930">
                  <c:v>7983.22</c:v>
                </c:pt>
                <c:pt idx="7931">
                  <c:v>7984.2250000000004</c:v>
                </c:pt>
                <c:pt idx="7932">
                  <c:v>7985.2240000000002</c:v>
                </c:pt>
                <c:pt idx="7933">
                  <c:v>7986.2250000000004</c:v>
                </c:pt>
                <c:pt idx="7934">
                  <c:v>7987.2370000000001</c:v>
                </c:pt>
                <c:pt idx="7935">
                  <c:v>7988.25</c:v>
                </c:pt>
                <c:pt idx="7936">
                  <c:v>7989.2539999999999</c:v>
                </c:pt>
                <c:pt idx="7937">
                  <c:v>7990.2569999999996</c:v>
                </c:pt>
                <c:pt idx="7938">
                  <c:v>7991.2640000000001</c:v>
                </c:pt>
                <c:pt idx="7939">
                  <c:v>7992.27</c:v>
                </c:pt>
                <c:pt idx="7940">
                  <c:v>7993.2719999999999</c:v>
                </c:pt>
                <c:pt idx="7941">
                  <c:v>7994.2709999999997</c:v>
                </c:pt>
                <c:pt idx="7942">
                  <c:v>7995.2790000000005</c:v>
                </c:pt>
                <c:pt idx="7943">
                  <c:v>7996.28</c:v>
                </c:pt>
                <c:pt idx="7944">
                  <c:v>7997.2870000000003</c:v>
                </c:pt>
                <c:pt idx="7945">
                  <c:v>7998.3019999999997</c:v>
                </c:pt>
                <c:pt idx="7946">
                  <c:v>7999.3119999999999</c:v>
                </c:pt>
                <c:pt idx="7947">
                  <c:v>8000.3130000000001</c:v>
                </c:pt>
                <c:pt idx="7948">
                  <c:v>8001.317</c:v>
                </c:pt>
                <c:pt idx="7949">
                  <c:v>8002.3280000000004</c:v>
                </c:pt>
                <c:pt idx="7950">
                  <c:v>8003.3280000000004</c:v>
                </c:pt>
                <c:pt idx="7951">
                  <c:v>8004.3280000000004</c:v>
                </c:pt>
                <c:pt idx="7952">
                  <c:v>8005.335</c:v>
                </c:pt>
                <c:pt idx="7953">
                  <c:v>8006.3440000000001</c:v>
                </c:pt>
                <c:pt idx="7954">
                  <c:v>8007.348</c:v>
                </c:pt>
                <c:pt idx="7955">
                  <c:v>8008.3580000000002</c:v>
                </c:pt>
                <c:pt idx="7956">
                  <c:v>8009.3639999999996</c:v>
                </c:pt>
                <c:pt idx="7957">
                  <c:v>8010.3770000000004</c:v>
                </c:pt>
                <c:pt idx="7958">
                  <c:v>8011.3810000000003</c:v>
                </c:pt>
                <c:pt idx="7959">
                  <c:v>8012.393</c:v>
                </c:pt>
                <c:pt idx="7960">
                  <c:v>8013.3980000000001</c:v>
                </c:pt>
                <c:pt idx="7961">
                  <c:v>8014.4049999999997</c:v>
                </c:pt>
                <c:pt idx="7962">
                  <c:v>8015.4129999999996</c:v>
                </c:pt>
                <c:pt idx="7963">
                  <c:v>8016.4210000000003</c:v>
                </c:pt>
                <c:pt idx="7964">
                  <c:v>8017.4260000000004</c:v>
                </c:pt>
                <c:pt idx="7965">
                  <c:v>8018.4359999999997</c:v>
                </c:pt>
                <c:pt idx="7966">
                  <c:v>8019.4430000000002</c:v>
                </c:pt>
                <c:pt idx="7967">
                  <c:v>8020.442</c:v>
                </c:pt>
                <c:pt idx="7968">
                  <c:v>8021.4440000000004</c:v>
                </c:pt>
                <c:pt idx="7969">
                  <c:v>8022.4560000000001</c:v>
                </c:pt>
                <c:pt idx="7970">
                  <c:v>8023.4690000000001</c:v>
                </c:pt>
                <c:pt idx="7971">
                  <c:v>8024.4740000000002</c:v>
                </c:pt>
                <c:pt idx="7972">
                  <c:v>8025.4830000000002</c:v>
                </c:pt>
                <c:pt idx="7973">
                  <c:v>8026.4889999999996</c:v>
                </c:pt>
                <c:pt idx="7974">
                  <c:v>8027.4979999999996</c:v>
                </c:pt>
                <c:pt idx="7975">
                  <c:v>8028.4989999999998</c:v>
                </c:pt>
                <c:pt idx="7976">
                  <c:v>8029.5</c:v>
                </c:pt>
                <c:pt idx="7977">
                  <c:v>8030.5039999999999</c:v>
                </c:pt>
                <c:pt idx="7978">
                  <c:v>8031.5169999999998</c:v>
                </c:pt>
                <c:pt idx="7979">
                  <c:v>8032.5230000000001</c:v>
                </c:pt>
                <c:pt idx="7980">
                  <c:v>8033.53</c:v>
                </c:pt>
                <c:pt idx="7981">
                  <c:v>8034.5309999999999</c:v>
                </c:pt>
                <c:pt idx="7982">
                  <c:v>8035.5370000000003</c:v>
                </c:pt>
                <c:pt idx="7983">
                  <c:v>8036.5479999999998</c:v>
                </c:pt>
                <c:pt idx="7984">
                  <c:v>8037.5619999999999</c:v>
                </c:pt>
                <c:pt idx="7985">
                  <c:v>8038.5690000000004</c:v>
                </c:pt>
                <c:pt idx="7986">
                  <c:v>8039.5789999999997</c:v>
                </c:pt>
                <c:pt idx="7987">
                  <c:v>8040.5919999999996</c:v>
                </c:pt>
                <c:pt idx="7988">
                  <c:v>8041.5990000000002</c:v>
                </c:pt>
                <c:pt idx="7989">
                  <c:v>8042.61</c:v>
                </c:pt>
                <c:pt idx="7990">
                  <c:v>8043.616</c:v>
                </c:pt>
                <c:pt idx="7991">
                  <c:v>8044.6239999999998</c:v>
                </c:pt>
                <c:pt idx="7992">
                  <c:v>8045.6310000000003</c:v>
                </c:pt>
                <c:pt idx="7993">
                  <c:v>8046.64</c:v>
                </c:pt>
                <c:pt idx="7994">
                  <c:v>8047.6480000000001</c:v>
                </c:pt>
                <c:pt idx="7995">
                  <c:v>8048.6559999999999</c:v>
                </c:pt>
                <c:pt idx="7996">
                  <c:v>8049.67</c:v>
                </c:pt>
                <c:pt idx="7997">
                  <c:v>8050.6719999999996</c:v>
                </c:pt>
                <c:pt idx="7998">
                  <c:v>8051.6719999999996</c:v>
                </c:pt>
                <c:pt idx="7999">
                  <c:v>8052.68</c:v>
                </c:pt>
                <c:pt idx="8000">
                  <c:v>8053.69</c:v>
                </c:pt>
                <c:pt idx="8001">
                  <c:v>8054.7030000000004</c:v>
                </c:pt>
                <c:pt idx="8002">
                  <c:v>8055.7169999999996</c:v>
                </c:pt>
                <c:pt idx="8003">
                  <c:v>8056.7240000000002</c:v>
                </c:pt>
                <c:pt idx="8004">
                  <c:v>8057.723</c:v>
                </c:pt>
                <c:pt idx="8005">
                  <c:v>8058.7330000000002</c:v>
                </c:pt>
                <c:pt idx="8006">
                  <c:v>8059.7389999999996</c:v>
                </c:pt>
                <c:pt idx="8007">
                  <c:v>8060.7420000000002</c:v>
                </c:pt>
                <c:pt idx="8008">
                  <c:v>8061.7479999999996</c:v>
                </c:pt>
                <c:pt idx="8009">
                  <c:v>8062.7539999999999</c:v>
                </c:pt>
                <c:pt idx="8010">
                  <c:v>8063.7640000000001</c:v>
                </c:pt>
                <c:pt idx="8011">
                  <c:v>8064.7640000000001</c:v>
                </c:pt>
                <c:pt idx="8012">
                  <c:v>8065.7690000000002</c:v>
                </c:pt>
                <c:pt idx="8013">
                  <c:v>8066.7820000000002</c:v>
                </c:pt>
                <c:pt idx="8014">
                  <c:v>8067.7879999999996</c:v>
                </c:pt>
                <c:pt idx="8015">
                  <c:v>8068.7960000000003</c:v>
                </c:pt>
                <c:pt idx="8016">
                  <c:v>8069.9170000000004</c:v>
                </c:pt>
                <c:pt idx="8017">
                  <c:v>8070.8140000000003</c:v>
                </c:pt>
                <c:pt idx="8018">
                  <c:v>8071.82</c:v>
                </c:pt>
                <c:pt idx="8019">
                  <c:v>8072.8320000000003</c:v>
                </c:pt>
                <c:pt idx="8020">
                  <c:v>8073.8339999999998</c:v>
                </c:pt>
                <c:pt idx="8021">
                  <c:v>8074.9290000000001</c:v>
                </c:pt>
                <c:pt idx="8022">
                  <c:v>8075.8509999999997</c:v>
                </c:pt>
                <c:pt idx="8023">
                  <c:v>8076.8620000000001</c:v>
                </c:pt>
                <c:pt idx="8024">
                  <c:v>8077.8620000000001</c:v>
                </c:pt>
                <c:pt idx="8025">
                  <c:v>8078.8670000000002</c:v>
                </c:pt>
                <c:pt idx="8026">
                  <c:v>8079.9430000000002</c:v>
                </c:pt>
                <c:pt idx="8027">
                  <c:v>8080.8739999999998</c:v>
                </c:pt>
                <c:pt idx="8028">
                  <c:v>8081.8729999999996</c:v>
                </c:pt>
                <c:pt idx="8029">
                  <c:v>8082.88</c:v>
                </c:pt>
                <c:pt idx="8030">
                  <c:v>8083.8829999999998</c:v>
                </c:pt>
                <c:pt idx="8031">
                  <c:v>8084.9629999999997</c:v>
                </c:pt>
                <c:pt idx="8032">
                  <c:v>8085.9040000000005</c:v>
                </c:pt>
                <c:pt idx="8033">
                  <c:v>8086.9110000000001</c:v>
                </c:pt>
                <c:pt idx="8034">
                  <c:v>8087.9110000000001</c:v>
                </c:pt>
                <c:pt idx="8035">
                  <c:v>8088.9129999999996</c:v>
                </c:pt>
                <c:pt idx="8036">
                  <c:v>8089.9679999999998</c:v>
                </c:pt>
                <c:pt idx="8037">
                  <c:v>8090.9260000000004</c:v>
                </c:pt>
                <c:pt idx="8038">
                  <c:v>8091.9359999999997</c:v>
                </c:pt>
                <c:pt idx="8039">
                  <c:v>8092.9430000000002</c:v>
                </c:pt>
                <c:pt idx="8040">
                  <c:v>8093.9560000000001</c:v>
                </c:pt>
                <c:pt idx="8041">
                  <c:v>8094.9849999999997</c:v>
                </c:pt>
                <c:pt idx="8042">
                  <c:v>8095.97</c:v>
                </c:pt>
                <c:pt idx="8043">
                  <c:v>8096.9719999999998</c:v>
                </c:pt>
                <c:pt idx="8044">
                  <c:v>8097.9750000000004</c:v>
                </c:pt>
                <c:pt idx="8045">
                  <c:v>8098.9750000000004</c:v>
                </c:pt>
                <c:pt idx="8046">
                  <c:v>8100.0020000000004</c:v>
                </c:pt>
                <c:pt idx="8047">
                  <c:v>8100.9889999999996</c:v>
                </c:pt>
                <c:pt idx="8048">
                  <c:v>8101.9979999999996</c:v>
                </c:pt>
                <c:pt idx="8049">
                  <c:v>8102.9989999999998</c:v>
                </c:pt>
                <c:pt idx="8050">
                  <c:v>8103.9989999999998</c:v>
                </c:pt>
                <c:pt idx="8051">
                  <c:v>8105.0029999999997</c:v>
                </c:pt>
                <c:pt idx="8052">
                  <c:v>8106.0069999999996</c:v>
                </c:pt>
                <c:pt idx="8053">
                  <c:v>8107.0150000000003</c:v>
                </c:pt>
                <c:pt idx="8054">
                  <c:v>8108.0219999999999</c:v>
                </c:pt>
                <c:pt idx="8055">
                  <c:v>8109.0320000000002</c:v>
                </c:pt>
                <c:pt idx="8056">
                  <c:v>8110.0309999999999</c:v>
                </c:pt>
                <c:pt idx="8057">
                  <c:v>8111.0450000000001</c:v>
                </c:pt>
                <c:pt idx="8058">
                  <c:v>8112.0519999999997</c:v>
                </c:pt>
                <c:pt idx="8059">
                  <c:v>8113.0619999999999</c:v>
                </c:pt>
                <c:pt idx="8060">
                  <c:v>8114.067</c:v>
                </c:pt>
                <c:pt idx="8061">
                  <c:v>8115.0820000000003</c:v>
                </c:pt>
                <c:pt idx="8062">
                  <c:v>8116.0919999999996</c:v>
                </c:pt>
                <c:pt idx="8063">
                  <c:v>8117.0969999999998</c:v>
                </c:pt>
                <c:pt idx="8064">
                  <c:v>8118.1019999999999</c:v>
                </c:pt>
                <c:pt idx="8065">
                  <c:v>8119.1080000000002</c:v>
                </c:pt>
                <c:pt idx="8066">
                  <c:v>8120.1149999999998</c:v>
                </c:pt>
                <c:pt idx="8067">
                  <c:v>8121.125</c:v>
                </c:pt>
                <c:pt idx="8068">
                  <c:v>8122.1319999999996</c:v>
                </c:pt>
                <c:pt idx="8069">
                  <c:v>8123.14</c:v>
                </c:pt>
                <c:pt idx="8070">
                  <c:v>8124.1440000000002</c:v>
                </c:pt>
                <c:pt idx="8071">
                  <c:v>8125.1480000000001</c:v>
                </c:pt>
                <c:pt idx="8072">
                  <c:v>8126.1540000000005</c:v>
                </c:pt>
                <c:pt idx="8073">
                  <c:v>8127.16</c:v>
                </c:pt>
                <c:pt idx="8074">
                  <c:v>8128.1710000000003</c:v>
                </c:pt>
                <c:pt idx="8075">
                  <c:v>8129.1760000000004</c:v>
                </c:pt>
                <c:pt idx="8076">
                  <c:v>8130.1850000000004</c:v>
                </c:pt>
                <c:pt idx="8077">
                  <c:v>8131.1909999999998</c:v>
                </c:pt>
                <c:pt idx="8078">
                  <c:v>8132.2030000000004</c:v>
                </c:pt>
                <c:pt idx="8079">
                  <c:v>8133.2169999999996</c:v>
                </c:pt>
                <c:pt idx="8080">
                  <c:v>8134.2219999999998</c:v>
                </c:pt>
                <c:pt idx="8081">
                  <c:v>8135.2330000000002</c:v>
                </c:pt>
                <c:pt idx="8082">
                  <c:v>8136.2489999999998</c:v>
                </c:pt>
                <c:pt idx="8083">
                  <c:v>8137.2539999999999</c:v>
                </c:pt>
                <c:pt idx="8084">
                  <c:v>8138.2650000000003</c:v>
                </c:pt>
                <c:pt idx="8085">
                  <c:v>8139.2740000000003</c:v>
                </c:pt>
                <c:pt idx="8086">
                  <c:v>8140.2820000000002</c:v>
                </c:pt>
                <c:pt idx="8087">
                  <c:v>8141.2879999999996</c:v>
                </c:pt>
                <c:pt idx="8088">
                  <c:v>8142.2969999999996</c:v>
                </c:pt>
                <c:pt idx="8089">
                  <c:v>8143.2969999999996</c:v>
                </c:pt>
                <c:pt idx="8090">
                  <c:v>8144.3019999999997</c:v>
                </c:pt>
                <c:pt idx="8091">
                  <c:v>8145.3029999999999</c:v>
                </c:pt>
                <c:pt idx="8092">
                  <c:v>8146.3149999999996</c:v>
                </c:pt>
                <c:pt idx="8093">
                  <c:v>8147.3270000000002</c:v>
                </c:pt>
                <c:pt idx="8094">
                  <c:v>8148.3320000000003</c:v>
                </c:pt>
                <c:pt idx="8095">
                  <c:v>8149.3329999999996</c:v>
                </c:pt>
                <c:pt idx="8096">
                  <c:v>8150.3429999999998</c:v>
                </c:pt>
                <c:pt idx="8097">
                  <c:v>8151.348</c:v>
                </c:pt>
                <c:pt idx="8098">
                  <c:v>8152.357</c:v>
                </c:pt>
                <c:pt idx="8099">
                  <c:v>8153.3580000000002</c:v>
                </c:pt>
                <c:pt idx="8100">
                  <c:v>8154.3580000000002</c:v>
                </c:pt>
                <c:pt idx="8101">
                  <c:v>8155.3630000000003</c:v>
                </c:pt>
                <c:pt idx="8102">
                  <c:v>8156.3770000000004</c:v>
                </c:pt>
                <c:pt idx="8103">
                  <c:v>8157.3909999999996</c:v>
                </c:pt>
                <c:pt idx="8104">
                  <c:v>8158.3980000000001</c:v>
                </c:pt>
                <c:pt idx="8105">
                  <c:v>8159.4059999999999</c:v>
                </c:pt>
                <c:pt idx="8106">
                  <c:v>8160.41</c:v>
                </c:pt>
                <c:pt idx="8107">
                  <c:v>8161.424</c:v>
                </c:pt>
                <c:pt idx="8108">
                  <c:v>8162.4369999999999</c:v>
                </c:pt>
                <c:pt idx="8109">
                  <c:v>8163.4359999999997</c:v>
                </c:pt>
                <c:pt idx="8110">
                  <c:v>8164.4409999999998</c:v>
                </c:pt>
                <c:pt idx="8111">
                  <c:v>8165.4530000000004</c:v>
                </c:pt>
                <c:pt idx="8112">
                  <c:v>8166.4579999999996</c:v>
                </c:pt>
                <c:pt idx="8113">
                  <c:v>8167.4679999999998</c:v>
                </c:pt>
                <c:pt idx="8114">
                  <c:v>8168.4690000000001</c:v>
                </c:pt>
                <c:pt idx="8115">
                  <c:v>8169.4830000000002</c:v>
                </c:pt>
                <c:pt idx="8116">
                  <c:v>8170.4920000000002</c:v>
                </c:pt>
                <c:pt idx="8117">
                  <c:v>8171.4979999999996</c:v>
                </c:pt>
                <c:pt idx="8118">
                  <c:v>8172.5039999999999</c:v>
                </c:pt>
                <c:pt idx="8119">
                  <c:v>8173.5150000000003</c:v>
                </c:pt>
                <c:pt idx="8120">
                  <c:v>8174.53</c:v>
                </c:pt>
                <c:pt idx="8121">
                  <c:v>8175.5379999999996</c:v>
                </c:pt>
                <c:pt idx="8122">
                  <c:v>8176.55</c:v>
                </c:pt>
                <c:pt idx="8123">
                  <c:v>8177.5529999999999</c:v>
                </c:pt>
                <c:pt idx="8124">
                  <c:v>8178.5630000000001</c:v>
                </c:pt>
                <c:pt idx="8125">
                  <c:v>8179.57</c:v>
                </c:pt>
                <c:pt idx="8126">
                  <c:v>8180.5789999999997</c:v>
                </c:pt>
                <c:pt idx="8127">
                  <c:v>8181.5919999999996</c:v>
                </c:pt>
                <c:pt idx="8128">
                  <c:v>8182.5969999999998</c:v>
                </c:pt>
                <c:pt idx="8129">
                  <c:v>8183.61</c:v>
                </c:pt>
                <c:pt idx="8130">
                  <c:v>8184.616</c:v>
                </c:pt>
                <c:pt idx="8131">
                  <c:v>8185.6239999999998</c:v>
                </c:pt>
                <c:pt idx="8132">
                  <c:v>8186.63</c:v>
                </c:pt>
                <c:pt idx="8133">
                  <c:v>8187.64</c:v>
                </c:pt>
                <c:pt idx="8134">
                  <c:v>8188.6469999999999</c:v>
                </c:pt>
                <c:pt idx="8135">
                  <c:v>8189.66</c:v>
                </c:pt>
                <c:pt idx="8136">
                  <c:v>8190.6710000000003</c:v>
                </c:pt>
                <c:pt idx="8137">
                  <c:v>8191.6790000000001</c:v>
                </c:pt>
                <c:pt idx="8138">
                  <c:v>8192.6890000000003</c:v>
                </c:pt>
                <c:pt idx="8139">
                  <c:v>8193.7019999999993</c:v>
                </c:pt>
                <c:pt idx="8140">
                  <c:v>8194.7099999999991</c:v>
                </c:pt>
                <c:pt idx="8141">
                  <c:v>8195.7170000000006</c:v>
                </c:pt>
                <c:pt idx="8142">
                  <c:v>8196.7219999999998</c:v>
                </c:pt>
                <c:pt idx="8143">
                  <c:v>8197.7340000000004</c:v>
                </c:pt>
                <c:pt idx="8144">
                  <c:v>8198.7379999999994</c:v>
                </c:pt>
                <c:pt idx="8145">
                  <c:v>8199.7479999999996</c:v>
                </c:pt>
                <c:pt idx="8146">
                  <c:v>8200.7489999999998</c:v>
                </c:pt>
                <c:pt idx="8147">
                  <c:v>8201.75</c:v>
                </c:pt>
                <c:pt idx="8148">
                  <c:v>8202.7559999999994</c:v>
                </c:pt>
                <c:pt idx="8149">
                  <c:v>8203.768</c:v>
                </c:pt>
                <c:pt idx="8150">
                  <c:v>8204.7729999999992</c:v>
                </c:pt>
                <c:pt idx="8151">
                  <c:v>8205.7800000000007</c:v>
                </c:pt>
                <c:pt idx="8152">
                  <c:v>8206.7860000000001</c:v>
                </c:pt>
                <c:pt idx="8153">
                  <c:v>8207.7960000000003</c:v>
                </c:pt>
                <c:pt idx="8154">
                  <c:v>8208.8009999999995</c:v>
                </c:pt>
                <c:pt idx="8155">
                  <c:v>8209.8109999999997</c:v>
                </c:pt>
                <c:pt idx="8156">
                  <c:v>8210.8109999999997</c:v>
                </c:pt>
                <c:pt idx="8157">
                  <c:v>8211.8179999999993</c:v>
                </c:pt>
                <c:pt idx="8158">
                  <c:v>8212.8169999999991</c:v>
                </c:pt>
                <c:pt idx="8159">
                  <c:v>8213.8269999999993</c:v>
                </c:pt>
                <c:pt idx="8160">
                  <c:v>8214.8279999999995</c:v>
                </c:pt>
                <c:pt idx="8161">
                  <c:v>8215.8359999999993</c:v>
                </c:pt>
                <c:pt idx="8162">
                  <c:v>8216.8459999999995</c:v>
                </c:pt>
                <c:pt idx="8163">
                  <c:v>8217.8469999999998</c:v>
                </c:pt>
                <c:pt idx="8164">
                  <c:v>8218.8580000000002</c:v>
                </c:pt>
                <c:pt idx="8165">
                  <c:v>8219.8670000000002</c:v>
                </c:pt>
                <c:pt idx="8166">
                  <c:v>8220.875</c:v>
                </c:pt>
                <c:pt idx="8167">
                  <c:v>8221.8809999999994</c:v>
                </c:pt>
                <c:pt idx="8168">
                  <c:v>8222.8950000000004</c:v>
                </c:pt>
                <c:pt idx="8169">
                  <c:v>8223.9050000000007</c:v>
                </c:pt>
                <c:pt idx="8170">
                  <c:v>8224.9130000000005</c:v>
                </c:pt>
                <c:pt idx="8171">
                  <c:v>8225.92</c:v>
                </c:pt>
                <c:pt idx="8172">
                  <c:v>8226.9210000000003</c:v>
                </c:pt>
                <c:pt idx="8173">
                  <c:v>8227.9290000000001</c:v>
                </c:pt>
                <c:pt idx="8174">
                  <c:v>8228.9369999999999</c:v>
                </c:pt>
                <c:pt idx="8175">
                  <c:v>8229.9459999999999</c:v>
                </c:pt>
                <c:pt idx="8176">
                  <c:v>8230.9519999999993</c:v>
                </c:pt>
                <c:pt idx="8177">
                  <c:v>8231.9509999999991</c:v>
                </c:pt>
                <c:pt idx="8178">
                  <c:v>8232.9509999999991</c:v>
                </c:pt>
                <c:pt idx="8179">
                  <c:v>8233.9609999999993</c:v>
                </c:pt>
                <c:pt idx="8180">
                  <c:v>8234.9670000000006</c:v>
                </c:pt>
                <c:pt idx="8181">
                  <c:v>8235.9670000000006</c:v>
                </c:pt>
                <c:pt idx="8182">
                  <c:v>8236.9680000000008</c:v>
                </c:pt>
                <c:pt idx="8183">
                  <c:v>8237.9670000000006</c:v>
                </c:pt>
                <c:pt idx="8184">
                  <c:v>8238.9760000000006</c:v>
                </c:pt>
                <c:pt idx="8185">
                  <c:v>8239.9869999999992</c:v>
                </c:pt>
                <c:pt idx="8186">
                  <c:v>8240.99</c:v>
                </c:pt>
                <c:pt idx="8187">
                  <c:v>8241.9989999999998</c:v>
                </c:pt>
                <c:pt idx="8188">
                  <c:v>8243.0069999999996</c:v>
                </c:pt>
                <c:pt idx="8189">
                  <c:v>8244.0079999999998</c:v>
                </c:pt>
                <c:pt idx="8190">
                  <c:v>8245.152</c:v>
                </c:pt>
                <c:pt idx="8191">
                  <c:v>8246.0239999999994</c:v>
                </c:pt>
                <c:pt idx="8192">
                  <c:v>8247.0339999999997</c:v>
                </c:pt>
                <c:pt idx="8193">
                  <c:v>8248.0380000000005</c:v>
                </c:pt>
                <c:pt idx="8194">
                  <c:v>8249.0460000000003</c:v>
                </c:pt>
                <c:pt idx="8195">
                  <c:v>8250.1509999999998</c:v>
                </c:pt>
                <c:pt idx="8196">
                  <c:v>8251.0640000000003</c:v>
                </c:pt>
                <c:pt idx="8197">
                  <c:v>8252.0689999999995</c:v>
                </c:pt>
                <c:pt idx="8198">
                  <c:v>8253.0789999999997</c:v>
                </c:pt>
                <c:pt idx="8199">
                  <c:v>8254.0840000000007</c:v>
                </c:pt>
                <c:pt idx="8200">
                  <c:v>8255.1479999999992</c:v>
                </c:pt>
                <c:pt idx="8201">
                  <c:v>8256.0990000000002</c:v>
                </c:pt>
                <c:pt idx="8202">
                  <c:v>8257.1090000000004</c:v>
                </c:pt>
                <c:pt idx="8203">
                  <c:v>8258.1170000000002</c:v>
                </c:pt>
                <c:pt idx="8204">
                  <c:v>8259.125</c:v>
                </c:pt>
                <c:pt idx="8205">
                  <c:v>8260.152</c:v>
                </c:pt>
                <c:pt idx="8206">
                  <c:v>8261.1280000000006</c:v>
                </c:pt>
                <c:pt idx="8207">
                  <c:v>8262.1409999999996</c:v>
                </c:pt>
                <c:pt idx="8208">
                  <c:v>8263.1550000000007</c:v>
                </c:pt>
                <c:pt idx="8209">
                  <c:v>8264.1589999999997</c:v>
                </c:pt>
                <c:pt idx="8210">
                  <c:v>8265.1810000000005</c:v>
                </c:pt>
                <c:pt idx="8211">
                  <c:v>8266.1710000000003</c:v>
                </c:pt>
                <c:pt idx="8212">
                  <c:v>8267.17</c:v>
                </c:pt>
                <c:pt idx="8213">
                  <c:v>8268.17</c:v>
                </c:pt>
                <c:pt idx="8214">
                  <c:v>8269.1710000000003</c:v>
                </c:pt>
                <c:pt idx="8215">
                  <c:v>8270.1710000000003</c:v>
                </c:pt>
                <c:pt idx="8216">
                  <c:v>8271.1769999999997</c:v>
                </c:pt>
                <c:pt idx="8217">
                  <c:v>8272.1859999999997</c:v>
                </c:pt>
                <c:pt idx="8218">
                  <c:v>8273.1849999999995</c:v>
                </c:pt>
                <c:pt idx="8219">
                  <c:v>8274.1859999999997</c:v>
                </c:pt>
                <c:pt idx="8220">
                  <c:v>8275.1869999999999</c:v>
                </c:pt>
                <c:pt idx="8221">
                  <c:v>8276.1929999999993</c:v>
                </c:pt>
                <c:pt idx="8222">
                  <c:v>8277.2029999999995</c:v>
                </c:pt>
                <c:pt idx="8223">
                  <c:v>8278.2070000000003</c:v>
                </c:pt>
                <c:pt idx="8224">
                  <c:v>8279.2199999999993</c:v>
                </c:pt>
                <c:pt idx="8225">
                  <c:v>8280.2260000000006</c:v>
                </c:pt>
                <c:pt idx="8226">
                  <c:v>8281.2330000000002</c:v>
                </c:pt>
                <c:pt idx="8227">
                  <c:v>8282.2420000000002</c:v>
                </c:pt>
                <c:pt idx="8228">
                  <c:v>8283.2479999999996</c:v>
                </c:pt>
                <c:pt idx="8229">
                  <c:v>8284.2489999999998</c:v>
                </c:pt>
                <c:pt idx="8230">
                  <c:v>8285.2540000000008</c:v>
                </c:pt>
                <c:pt idx="8231">
                  <c:v>8286.2639999999992</c:v>
                </c:pt>
                <c:pt idx="8232">
                  <c:v>8287.2720000000008</c:v>
                </c:pt>
                <c:pt idx="8233">
                  <c:v>8288.2849999999999</c:v>
                </c:pt>
                <c:pt idx="8234">
                  <c:v>8289.2950000000001</c:v>
                </c:pt>
                <c:pt idx="8235">
                  <c:v>8290.2999999999993</c:v>
                </c:pt>
                <c:pt idx="8236">
                  <c:v>8291.3130000000001</c:v>
                </c:pt>
                <c:pt idx="8237">
                  <c:v>8292.32</c:v>
                </c:pt>
                <c:pt idx="8238">
                  <c:v>8293.3279999999995</c:v>
                </c:pt>
                <c:pt idx="8239">
                  <c:v>8294.3340000000007</c:v>
                </c:pt>
                <c:pt idx="8240">
                  <c:v>8295.3439999999991</c:v>
                </c:pt>
                <c:pt idx="8241">
                  <c:v>8296.348</c:v>
                </c:pt>
                <c:pt idx="8242">
                  <c:v>8297.3510000000006</c:v>
                </c:pt>
                <c:pt idx="8243">
                  <c:v>8298.36</c:v>
                </c:pt>
                <c:pt idx="8244">
                  <c:v>8299.366</c:v>
                </c:pt>
                <c:pt idx="8245">
                  <c:v>8300.3729999999996</c:v>
                </c:pt>
                <c:pt idx="8246">
                  <c:v>8301.3829999999998</c:v>
                </c:pt>
                <c:pt idx="8247">
                  <c:v>8302.393</c:v>
                </c:pt>
                <c:pt idx="8248">
                  <c:v>8303.4050000000007</c:v>
                </c:pt>
                <c:pt idx="8249">
                  <c:v>8304.4050000000007</c:v>
                </c:pt>
                <c:pt idx="8250">
                  <c:v>8305.4060000000009</c:v>
                </c:pt>
                <c:pt idx="8251">
                  <c:v>8306.4120000000003</c:v>
                </c:pt>
                <c:pt idx="8252">
                  <c:v>8307.4210000000003</c:v>
                </c:pt>
                <c:pt idx="8253">
                  <c:v>8308.4279999999999</c:v>
                </c:pt>
                <c:pt idx="8254">
                  <c:v>8309.4369999999999</c:v>
                </c:pt>
                <c:pt idx="8255">
                  <c:v>8310.4359999999997</c:v>
                </c:pt>
                <c:pt idx="8256">
                  <c:v>8311.4419999999991</c:v>
                </c:pt>
                <c:pt idx="8257">
                  <c:v>8312.4529999999995</c:v>
                </c:pt>
                <c:pt idx="8258">
                  <c:v>8313.4680000000008</c:v>
                </c:pt>
                <c:pt idx="8259">
                  <c:v>8314.473</c:v>
                </c:pt>
                <c:pt idx="8260">
                  <c:v>8315.4850000000006</c:v>
                </c:pt>
                <c:pt idx="8261">
                  <c:v>8316.49</c:v>
                </c:pt>
                <c:pt idx="8262">
                  <c:v>8317.5040000000008</c:v>
                </c:pt>
                <c:pt idx="8263">
                  <c:v>8318.5149999999994</c:v>
                </c:pt>
                <c:pt idx="8264">
                  <c:v>8319.518</c:v>
                </c:pt>
                <c:pt idx="8265">
                  <c:v>8320.5300000000007</c:v>
                </c:pt>
                <c:pt idx="8266">
                  <c:v>8321.5300000000007</c:v>
                </c:pt>
                <c:pt idx="8267">
                  <c:v>8322.5300000000007</c:v>
                </c:pt>
                <c:pt idx="8268">
                  <c:v>8323.5310000000009</c:v>
                </c:pt>
                <c:pt idx="8269">
                  <c:v>8324.5460000000003</c:v>
                </c:pt>
                <c:pt idx="8270">
                  <c:v>8325.5450000000001</c:v>
                </c:pt>
                <c:pt idx="8271">
                  <c:v>8326.5499999999993</c:v>
                </c:pt>
                <c:pt idx="8272">
                  <c:v>8327.5540000000001</c:v>
                </c:pt>
                <c:pt idx="8273">
                  <c:v>8328.5540000000001</c:v>
                </c:pt>
                <c:pt idx="8274">
                  <c:v>8329.5650000000005</c:v>
                </c:pt>
                <c:pt idx="8275">
                  <c:v>8330.5769999999993</c:v>
                </c:pt>
                <c:pt idx="8276">
                  <c:v>8331.5830000000005</c:v>
                </c:pt>
                <c:pt idx="8277">
                  <c:v>8332.5920000000006</c:v>
                </c:pt>
                <c:pt idx="8278">
                  <c:v>8333.5930000000008</c:v>
                </c:pt>
                <c:pt idx="8279">
                  <c:v>8334.5939999999991</c:v>
                </c:pt>
                <c:pt idx="8280">
                  <c:v>8335.6</c:v>
                </c:pt>
                <c:pt idx="8281">
                  <c:v>8336.6090000000004</c:v>
                </c:pt>
                <c:pt idx="8282">
                  <c:v>8337.6080000000002</c:v>
                </c:pt>
                <c:pt idx="8283">
                  <c:v>8338.6149999999998</c:v>
                </c:pt>
                <c:pt idx="8284">
                  <c:v>8339.6280000000006</c:v>
                </c:pt>
                <c:pt idx="8285">
                  <c:v>8340.64</c:v>
                </c:pt>
                <c:pt idx="8286">
                  <c:v>8341.65</c:v>
                </c:pt>
                <c:pt idx="8287">
                  <c:v>8342.6589999999997</c:v>
                </c:pt>
                <c:pt idx="8288">
                  <c:v>8343.6730000000007</c:v>
                </c:pt>
                <c:pt idx="8289">
                  <c:v>8344.6769999999997</c:v>
                </c:pt>
                <c:pt idx="8290">
                  <c:v>8345.6859999999997</c:v>
                </c:pt>
                <c:pt idx="8291">
                  <c:v>8346.6949999999997</c:v>
                </c:pt>
                <c:pt idx="8292">
                  <c:v>8347.7019999999993</c:v>
                </c:pt>
                <c:pt idx="8293">
                  <c:v>8348.7080000000005</c:v>
                </c:pt>
                <c:pt idx="8294">
                  <c:v>8349.7170000000006</c:v>
                </c:pt>
                <c:pt idx="8295">
                  <c:v>8350.723</c:v>
                </c:pt>
                <c:pt idx="8296">
                  <c:v>8351.7270000000008</c:v>
                </c:pt>
                <c:pt idx="8297">
                  <c:v>8352.7330000000002</c:v>
                </c:pt>
                <c:pt idx="8298">
                  <c:v>8353.7389999999996</c:v>
                </c:pt>
                <c:pt idx="8299">
                  <c:v>8354.75</c:v>
                </c:pt>
                <c:pt idx="8300">
                  <c:v>8355.7569999999996</c:v>
                </c:pt>
                <c:pt idx="8301">
                  <c:v>8356.7669999999998</c:v>
                </c:pt>
                <c:pt idx="8302">
                  <c:v>8357.7810000000009</c:v>
                </c:pt>
                <c:pt idx="8303">
                  <c:v>8358.7860000000001</c:v>
                </c:pt>
                <c:pt idx="8304">
                  <c:v>8359.7890000000007</c:v>
                </c:pt>
                <c:pt idx="8305">
                  <c:v>8360.7960000000003</c:v>
                </c:pt>
                <c:pt idx="8306">
                  <c:v>8361.8019999999997</c:v>
                </c:pt>
                <c:pt idx="8307">
                  <c:v>8362.8109999999997</c:v>
                </c:pt>
                <c:pt idx="8308">
                  <c:v>8363.8109999999997</c:v>
                </c:pt>
                <c:pt idx="8309">
                  <c:v>8364.8169999999991</c:v>
                </c:pt>
                <c:pt idx="8310">
                  <c:v>8365.8179999999993</c:v>
                </c:pt>
                <c:pt idx="8311">
                  <c:v>8366.8269999999993</c:v>
                </c:pt>
                <c:pt idx="8312">
                  <c:v>8367.8330000000005</c:v>
                </c:pt>
                <c:pt idx="8313">
                  <c:v>8368.8420000000006</c:v>
                </c:pt>
                <c:pt idx="8314">
                  <c:v>8369.848</c:v>
                </c:pt>
                <c:pt idx="8315">
                  <c:v>8370.8490000000002</c:v>
                </c:pt>
                <c:pt idx="8316">
                  <c:v>8371.8610000000008</c:v>
                </c:pt>
                <c:pt idx="8317">
                  <c:v>8372.8649999999998</c:v>
                </c:pt>
                <c:pt idx="8318">
                  <c:v>8373.8729999999996</c:v>
                </c:pt>
                <c:pt idx="8319">
                  <c:v>8374.8819999999996</c:v>
                </c:pt>
                <c:pt idx="8320">
                  <c:v>8375.89</c:v>
                </c:pt>
                <c:pt idx="8321">
                  <c:v>8376.8960000000006</c:v>
                </c:pt>
                <c:pt idx="8322">
                  <c:v>8377.9089999999997</c:v>
                </c:pt>
                <c:pt idx="8323">
                  <c:v>8378.91</c:v>
                </c:pt>
                <c:pt idx="8324">
                  <c:v>8379.9230000000007</c:v>
                </c:pt>
                <c:pt idx="8325">
                  <c:v>8380.9359999999997</c:v>
                </c:pt>
                <c:pt idx="8326">
                  <c:v>8381.9429999999993</c:v>
                </c:pt>
                <c:pt idx="8327">
                  <c:v>8382.9519999999993</c:v>
                </c:pt>
                <c:pt idx="8328">
                  <c:v>8383.9529999999995</c:v>
                </c:pt>
                <c:pt idx="8329">
                  <c:v>8384.9529999999995</c:v>
                </c:pt>
                <c:pt idx="8330">
                  <c:v>8385.9670000000006</c:v>
                </c:pt>
                <c:pt idx="8331">
                  <c:v>8386.9740000000002</c:v>
                </c:pt>
                <c:pt idx="8332">
                  <c:v>8387.9740000000002</c:v>
                </c:pt>
                <c:pt idx="8333">
                  <c:v>8388.9840000000004</c:v>
                </c:pt>
                <c:pt idx="8334">
                  <c:v>8389.991</c:v>
                </c:pt>
                <c:pt idx="8335">
                  <c:v>8390.9989999999998</c:v>
                </c:pt>
                <c:pt idx="8336">
                  <c:v>8392.0030000000006</c:v>
                </c:pt>
                <c:pt idx="8337">
                  <c:v>8393.0149999999994</c:v>
                </c:pt>
                <c:pt idx="8338">
                  <c:v>8394.018</c:v>
                </c:pt>
                <c:pt idx="8339">
                  <c:v>8395.0229999999992</c:v>
                </c:pt>
                <c:pt idx="8340">
                  <c:v>8396.0339999999997</c:v>
                </c:pt>
                <c:pt idx="8341">
                  <c:v>8397.0480000000007</c:v>
                </c:pt>
                <c:pt idx="8342">
                  <c:v>8398.0540000000001</c:v>
                </c:pt>
                <c:pt idx="8343">
                  <c:v>8399.0619999999999</c:v>
                </c:pt>
                <c:pt idx="8344">
                  <c:v>8400.0689999999995</c:v>
                </c:pt>
                <c:pt idx="8345">
                  <c:v>8401.0759999999991</c:v>
                </c:pt>
                <c:pt idx="8346">
                  <c:v>8402.0840000000007</c:v>
                </c:pt>
                <c:pt idx="8347">
                  <c:v>8403.0830000000005</c:v>
                </c:pt>
                <c:pt idx="8348">
                  <c:v>8404.0920000000006</c:v>
                </c:pt>
                <c:pt idx="8349">
                  <c:v>8405.0920000000006</c:v>
                </c:pt>
                <c:pt idx="8350">
                  <c:v>8406.1020000000008</c:v>
                </c:pt>
                <c:pt idx="8351">
                  <c:v>8407.1080000000002</c:v>
                </c:pt>
                <c:pt idx="8352">
                  <c:v>8408.1090000000004</c:v>
                </c:pt>
                <c:pt idx="8353">
                  <c:v>8409.116</c:v>
                </c:pt>
                <c:pt idx="8354">
                  <c:v>8410.1280000000006</c:v>
                </c:pt>
                <c:pt idx="8355">
                  <c:v>8411.1290000000008</c:v>
                </c:pt>
                <c:pt idx="8356">
                  <c:v>8412.1409999999996</c:v>
                </c:pt>
                <c:pt idx="8357">
                  <c:v>8413.1470000000008</c:v>
                </c:pt>
                <c:pt idx="8358">
                  <c:v>8414.1540000000005</c:v>
                </c:pt>
                <c:pt idx="8359">
                  <c:v>8415.1640000000007</c:v>
                </c:pt>
                <c:pt idx="8360">
                  <c:v>8416.1710000000003</c:v>
                </c:pt>
                <c:pt idx="8361">
                  <c:v>8417.1749999999993</c:v>
                </c:pt>
                <c:pt idx="8362">
                  <c:v>8418.1859999999997</c:v>
                </c:pt>
                <c:pt idx="8363">
                  <c:v>8419.1939999999995</c:v>
                </c:pt>
                <c:pt idx="8364">
                  <c:v>8420.1949999999997</c:v>
                </c:pt>
                <c:pt idx="8365">
                  <c:v>8421.2019999999993</c:v>
                </c:pt>
                <c:pt idx="8366">
                  <c:v>8422.2019999999993</c:v>
                </c:pt>
                <c:pt idx="8367">
                  <c:v>8423.2080000000005</c:v>
                </c:pt>
                <c:pt idx="8368">
                  <c:v>8424.2189999999991</c:v>
                </c:pt>
                <c:pt idx="8369">
                  <c:v>8425.34</c:v>
                </c:pt>
                <c:pt idx="8370">
                  <c:v>8426.2330000000002</c:v>
                </c:pt>
                <c:pt idx="8371">
                  <c:v>8427.2330000000002</c:v>
                </c:pt>
                <c:pt idx="8372">
                  <c:v>8428.241</c:v>
                </c:pt>
                <c:pt idx="8373">
                  <c:v>8429.24</c:v>
                </c:pt>
                <c:pt idx="8374">
                  <c:v>8430.3449999999993</c:v>
                </c:pt>
                <c:pt idx="8375">
                  <c:v>8431.2559999999994</c:v>
                </c:pt>
                <c:pt idx="8376">
                  <c:v>8432.2639999999992</c:v>
                </c:pt>
                <c:pt idx="8377">
                  <c:v>8433.27</c:v>
                </c:pt>
                <c:pt idx="8378">
                  <c:v>8434.2800000000007</c:v>
                </c:pt>
                <c:pt idx="8379">
                  <c:v>8435.3529999999992</c:v>
                </c:pt>
                <c:pt idx="8380">
                  <c:v>8436.2950000000001</c:v>
                </c:pt>
                <c:pt idx="8381">
                  <c:v>8437.2999999999993</c:v>
                </c:pt>
                <c:pt idx="8382">
                  <c:v>8438.3119999999999</c:v>
                </c:pt>
                <c:pt idx="8383">
                  <c:v>8439.3179999999993</c:v>
                </c:pt>
                <c:pt idx="8384">
                  <c:v>8440.357</c:v>
                </c:pt>
                <c:pt idx="8385">
                  <c:v>8441.3439999999991</c:v>
                </c:pt>
                <c:pt idx="8386">
                  <c:v>8442.3510000000006</c:v>
                </c:pt>
                <c:pt idx="8387">
                  <c:v>8443.36</c:v>
                </c:pt>
                <c:pt idx="8388">
                  <c:v>8444.3649999999998</c:v>
                </c:pt>
                <c:pt idx="8389">
                  <c:v>8445.3649999999998</c:v>
                </c:pt>
                <c:pt idx="8390">
                  <c:v>8446.3670000000002</c:v>
                </c:pt>
                <c:pt idx="8391">
                  <c:v>8447.3760000000002</c:v>
                </c:pt>
                <c:pt idx="8392">
                  <c:v>8448.3799999999992</c:v>
                </c:pt>
                <c:pt idx="8393">
                  <c:v>8449.3889999999992</c:v>
                </c:pt>
                <c:pt idx="8394">
                  <c:v>8450.3970000000008</c:v>
                </c:pt>
                <c:pt idx="8395">
                  <c:v>8451.4069999999992</c:v>
                </c:pt>
                <c:pt idx="8396">
                  <c:v>8452.41</c:v>
                </c:pt>
                <c:pt idx="8397">
                  <c:v>8453.4210000000003</c:v>
                </c:pt>
                <c:pt idx="8398">
                  <c:v>8454.4249999999993</c:v>
                </c:pt>
                <c:pt idx="8399">
                  <c:v>8455.4380000000001</c:v>
                </c:pt>
                <c:pt idx="8400">
                  <c:v>8456.4429999999993</c:v>
                </c:pt>
                <c:pt idx="8401">
                  <c:v>8457.4539999999997</c:v>
                </c:pt>
                <c:pt idx="8402">
                  <c:v>8458.4590000000007</c:v>
                </c:pt>
                <c:pt idx="8403">
                  <c:v>8459.4719999999998</c:v>
                </c:pt>
                <c:pt idx="8404">
                  <c:v>8460.4830000000002</c:v>
                </c:pt>
                <c:pt idx="8405">
                  <c:v>8461.4830000000002</c:v>
                </c:pt>
                <c:pt idx="8406">
                  <c:v>8462.4879999999994</c:v>
                </c:pt>
                <c:pt idx="8407">
                  <c:v>8463.4989999999998</c:v>
                </c:pt>
                <c:pt idx="8408">
                  <c:v>8464.5059999999994</c:v>
                </c:pt>
                <c:pt idx="8409">
                  <c:v>8465.5049999999992</c:v>
                </c:pt>
                <c:pt idx="8410">
                  <c:v>8466.5139999999992</c:v>
                </c:pt>
                <c:pt idx="8411">
                  <c:v>8467.5149999999994</c:v>
                </c:pt>
                <c:pt idx="8412">
                  <c:v>8468.5229999999992</c:v>
                </c:pt>
                <c:pt idx="8413">
                  <c:v>8469.5319999999992</c:v>
                </c:pt>
                <c:pt idx="8414">
                  <c:v>8470.5360000000001</c:v>
                </c:pt>
                <c:pt idx="8415">
                  <c:v>8471.5460000000003</c:v>
                </c:pt>
                <c:pt idx="8416">
                  <c:v>8472.5540000000001</c:v>
                </c:pt>
                <c:pt idx="8417">
                  <c:v>8473.5609999999997</c:v>
                </c:pt>
                <c:pt idx="8418">
                  <c:v>8474.5669999999991</c:v>
                </c:pt>
                <c:pt idx="8419">
                  <c:v>8475.5679999999993</c:v>
                </c:pt>
                <c:pt idx="8420">
                  <c:v>8476.5769999999993</c:v>
                </c:pt>
                <c:pt idx="8421">
                  <c:v>8477.5769999999993</c:v>
                </c:pt>
                <c:pt idx="8422">
                  <c:v>8478.5769999999993</c:v>
                </c:pt>
                <c:pt idx="8423">
                  <c:v>8479.5779999999995</c:v>
                </c:pt>
                <c:pt idx="8424">
                  <c:v>8480.5820000000003</c:v>
                </c:pt>
                <c:pt idx="8425">
                  <c:v>8481.5859999999993</c:v>
                </c:pt>
                <c:pt idx="8426">
                  <c:v>8482.5930000000008</c:v>
                </c:pt>
                <c:pt idx="8427">
                  <c:v>8483.5939999999991</c:v>
                </c:pt>
                <c:pt idx="8428">
                  <c:v>8484.5990000000002</c:v>
                </c:pt>
                <c:pt idx="8429">
                  <c:v>8485.6110000000008</c:v>
                </c:pt>
                <c:pt idx="8430">
                  <c:v>8486.6239999999998</c:v>
                </c:pt>
                <c:pt idx="8431">
                  <c:v>8487.6309999999994</c:v>
                </c:pt>
                <c:pt idx="8432">
                  <c:v>8488.6419999999998</c:v>
                </c:pt>
                <c:pt idx="8433">
                  <c:v>8489.6479999999992</c:v>
                </c:pt>
                <c:pt idx="8434">
                  <c:v>8490.6560000000009</c:v>
                </c:pt>
                <c:pt idx="8435">
                  <c:v>8491.66</c:v>
                </c:pt>
                <c:pt idx="8436">
                  <c:v>8492.6730000000007</c:v>
                </c:pt>
                <c:pt idx="8437">
                  <c:v>8493.6859999999997</c:v>
                </c:pt>
                <c:pt idx="8438">
                  <c:v>8494.6939999999995</c:v>
                </c:pt>
                <c:pt idx="8439">
                  <c:v>8495.7019999999993</c:v>
                </c:pt>
                <c:pt idx="8440">
                  <c:v>8496.7109999999993</c:v>
                </c:pt>
                <c:pt idx="8441">
                  <c:v>8497.7170000000006</c:v>
                </c:pt>
                <c:pt idx="8442">
                  <c:v>8498.7240000000002</c:v>
                </c:pt>
                <c:pt idx="8443">
                  <c:v>8499.732</c:v>
                </c:pt>
                <c:pt idx="8444">
                  <c:v>8500.7389999999996</c:v>
                </c:pt>
                <c:pt idx="8445">
                  <c:v>8501.7489999999998</c:v>
                </c:pt>
                <c:pt idx="8446">
                  <c:v>8502.7569999999996</c:v>
                </c:pt>
                <c:pt idx="8447">
                  <c:v>8503.7669999999998</c:v>
                </c:pt>
                <c:pt idx="8448">
                  <c:v>8504.7800000000007</c:v>
                </c:pt>
                <c:pt idx="8449">
                  <c:v>8505.7870000000003</c:v>
                </c:pt>
                <c:pt idx="8450">
                  <c:v>8506.7950000000001</c:v>
                </c:pt>
                <c:pt idx="8451">
                  <c:v>8507.7960000000003</c:v>
                </c:pt>
                <c:pt idx="8452">
                  <c:v>8508.7960000000003</c:v>
                </c:pt>
                <c:pt idx="8453">
                  <c:v>8509.8109999999997</c:v>
                </c:pt>
                <c:pt idx="8454">
                  <c:v>8510.8119999999999</c:v>
                </c:pt>
                <c:pt idx="8455">
                  <c:v>8511.8130000000001</c:v>
                </c:pt>
                <c:pt idx="8456">
                  <c:v>8512.8130000000001</c:v>
                </c:pt>
                <c:pt idx="8457">
                  <c:v>8513.8269999999993</c:v>
                </c:pt>
                <c:pt idx="8458">
                  <c:v>8514.8320000000003</c:v>
                </c:pt>
                <c:pt idx="8459">
                  <c:v>8515.8459999999995</c:v>
                </c:pt>
                <c:pt idx="8460">
                  <c:v>8516.8580000000002</c:v>
                </c:pt>
                <c:pt idx="8461">
                  <c:v>8517.8649999999998</c:v>
                </c:pt>
                <c:pt idx="8462">
                  <c:v>8518.8799999999992</c:v>
                </c:pt>
                <c:pt idx="8463">
                  <c:v>8519.8919999999998</c:v>
                </c:pt>
                <c:pt idx="8464">
                  <c:v>8520.893</c:v>
                </c:pt>
                <c:pt idx="8465">
                  <c:v>8521.8960000000006</c:v>
                </c:pt>
                <c:pt idx="8466">
                  <c:v>8522.9060000000009</c:v>
                </c:pt>
                <c:pt idx="8467">
                  <c:v>8523.9110000000001</c:v>
                </c:pt>
                <c:pt idx="8468">
                  <c:v>8524.9259999999995</c:v>
                </c:pt>
                <c:pt idx="8469">
                  <c:v>8525.9380000000001</c:v>
                </c:pt>
                <c:pt idx="8470">
                  <c:v>8526.9439999999995</c:v>
                </c:pt>
                <c:pt idx="8471">
                  <c:v>8527.9509999999991</c:v>
                </c:pt>
                <c:pt idx="8472">
                  <c:v>8528.9580000000005</c:v>
                </c:pt>
                <c:pt idx="8473">
                  <c:v>8529.9670000000006</c:v>
                </c:pt>
                <c:pt idx="8474">
                  <c:v>8530.9709999999995</c:v>
                </c:pt>
                <c:pt idx="8475">
                  <c:v>8531.973</c:v>
                </c:pt>
                <c:pt idx="8476">
                  <c:v>8532.9889999999996</c:v>
                </c:pt>
                <c:pt idx="8477">
                  <c:v>8533.99</c:v>
                </c:pt>
                <c:pt idx="8478">
                  <c:v>8535</c:v>
                </c:pt>
                <c:pt idx="8479">
                  <c:v>8536.0139999999992</c:v>
                </c:pt>
                <c:pt idx="8480">
                  <c:v>8537.02</c:v>
                </c:pt>
                <c:pt idx="8481">
                  <c:v>8538.0319999999992</c:v>
                </c:pt>
                <c:pt idx="8482">
                  <c:v>8539.0380000000005</c:v>
                </c:pt>
                <c:pt idx="8483">
                  <c:v>8540.0460000000003</c:v>
                </c:pt>
                <c:pt idx="8484">
                  <c:v>8541.0470000000005</c:v>
                </c:pt>
                <c:pt idx="8485">
                  <c:v>8542.0540000000001</c:v>
                </c:pt>
                <c:pt idx="8486">
                  <c:v>8543.0640000000003</c:v>
                </c:pt>
                <c:pt idx="8487">
                  <c:v>8544.0640000000003</c:v>
                </c:pt>
                <c:pt idx="8488">
                  <c:v>8545.0769999999993</c:v>
                </c:pt>
                <c:pt idx="8489">
                  <c:v>8546.0759999999991</c:v>
                </c:pt>
                <c:pt idx="8490">
                  <c:v>8547.0769999999993</c:v>
                </c:pt>
                <c:pt idx="8491">
                  <c:v>8548.0920000000006</c:v>
                </c:pt>
                <c:pt idx="8492">
                  <c:v>8549.1010000000006</c:v>
                </c:pt>
                <c:pt idx="8493">
                  <c:v>8550.11</c:v>
                </c:pt>
                <c:pt idx="8494">
                  <c:v>8551.116</c:v>
                </c:pt>
                <c:pt idx="8495">
                  <c:v>8552.1239999999998</c:v>
                </c:pt>
                <c:pt idx="8496">
                  <c:v>8553.1290000000008</c:v>
                </c:pt>
                <c:pt idx="8497">
                  <c:v>8554.1389999999992</c:v>
                </c:pt>
                <c:pt idx="8498">
                  <c:v>8555.1440000000002</c:v>
                </c:pt>
                <c:pt idx="8499">
                  <c:v>8556.1540000000005</c:v>
                </c:pt>
                <c:pt idx="8500">
                  <c:v>8557.1550000000007</c:v>
                </c:pt>
                <c:pt idx="8501">
                  <c:v>8558.1569999999992</c:v>
                </c:pt>
                <c:pt idx="8502">
                  <c:v>8559.1710000000003</c:v>
                </c:pt>
                <c:pt idx="8503">
                  <c:v>8560.1779999999999</c:v>
                </c:pt>
                <c:pt idx="8504">
                  <c:v>8561.1869999999999</c:v>
                </c:pt>
                <c:pt idx="8505">
                  <c:v>8562.1929999999993</c:v>
                </c:pt>
                <c:pt idx="8506">
                  <c:v>8563.2029999999995</c:v>
                </c:pt>
                <c:pt idx="8507">
                  <c:v>8564.2099999999991</c:v>
                </c:pt>
                <c:pt idx="8508">
                  <c:v>8565.2199999999993</c:v>
                </c:pt>
                <c:pt idx="8509">
                  <c:v>8566.2199999999993</c:v>
                </c:pt>
                <c:pt idx="8510">
                  <c:v>8567.2340000000004</c:v>
                </c:pt>
                <c:pt idx="8511">
                  <c:v>8568.2340000000004</c:v>
                </c:pt>
                <c:pt idx="8512">
                  <c:v>8569.2360000000008</c:v>
                </c:pt>
                <c:pt idx="8513">
                  <c:v>8570.2389999999996</c:v>
                </c:pt>
                <c:pt idx="8514">
                  <c:v>8571.24</c:v>
                </c:pt>
                <c:pt idx="8515">
                  <c:v>8572.2540000000008</c:v>
                </c:pt>
                <c:pt idx="8516">
                  <c:v>8573.2649999999994</c:v>
                </c:pt>
                <c:pt idx="8517">
                  <c:v>8574.268</c:v>
                </c:pt>
                <c:pt idx="8518">
                  <c:v>8575.2810000000009</c:v>
                </c:pt>
                <c:pt idx="8519">
                  <c:v>8576.2819999999992</c:v>
                </c:pt>
                <c:pt idx="8520">
                  <c:v>8577.2890000000007</c:v>
                </c:pt>
                <c:pt idx="8521">
                  <c:v>8578.2980000000007</c:v>
                </c:pt>
                <c:pt idx="8522">
                  <c:v>8579.3029999999999</c:v>
                </c:pt>
                <c:pt idx="8523">
                  <c:v>8580.3140000000003</c:v>
                </c:pt>
                <c:pt idx="8524">
                  <c:v>8581.3140000000003</c:v>
                </c:pt>
                <c:pt idx="8525">
                  <c:v>8582.3179999999993</c:v>
                </c:pt>
                <c:pt idx="8526">
                  <c:v>8583.3259999999991</c:v>
                </c:pt>
                <c:pt idx="8527">
                  <c:v>8584.3269999999993</c:v>
                </c:pt>
                <c:pt idx="8528">
                  <c:v>8585.3320000000003</c:v>
                </c:pt>
                <c:pt idx="8529">
                  <c:v>8586.3449999999993</c:v>
                </c:pt>
                <c:pt idx="8530">
                  <c:v>8587.3510000000006</c:v>
                </c:pt>
                <c:pt idx="8531">
                  <c:v>8588.3510000000006</c:v>
                </c:pt>
                <c:pt idx="8532">
                  <c:v>8589.3629999999994</c:v>
                </c:pt>
                <c:pt idx="8533">
                  <c:v>8590.4740000000002</c:v>
                </c:pt>
                <c:pt idx="8534">
                  <c:v>8591.3739999999998</c:v>
                </c:pt>
                <c:pt idx="8535">
                  <c:v>8592.375</c:v>
                </c:pt>
                <c:pt idx="8536">
                  <c:v>8593.3889999999992</c:v>
                </c:pt>
                <c:pt idx="8537">
                  <c:v>8594.3950000000004</c:v>
                </c:pt>
                <c:pt idx="8538">
                  <c:v>8595.4699999999993</c:v>
                </c:pt>
                <c:pt idx="8539">
                  <c:v>8596.4120000000003</c:v>
                </c:pt>
                <c:pt idx="8540">
                  <c:v>8597.42</c:v>
                </c:pt>
                <c:pt idx="8541">
                  <c:v>8598.4249999999993</c:v>
                </c:pt>
                <c:pt idx="8542">
                  <c:v>8599.4290000000001</c:v>
                </c:pt>
                <c:pt idx="8543">
                  <c:v>8600.4950000000008</c:v>
                </c:pt>
                <c:pt idx="8544">
                  <c:v>8601.4509999999991</c:v>
                </c:pt>
                <c:pt idx="8545">
                  <c:v>8602.4590000000007</c:v>
                </c:pt>
                <c:pt idx="8546">
                  <c:v>8603.4709999999995</c:v>
                </c:pt>
                <c:pt idx="8547">
                  <c:v>8604.4760000000006</c:v>
                </c:pt>
                <c:pt idx="8548">
                  <c:v>8605.5040000000008</c:v>
                </c:pt>
                <c:pt idx="8549">
                  <c:v>8606.491</c:v>
                </c:pt>
                <c:pt idx="8550">
                  <c:v>8607.5</c:v>
                </c:pt>
                <c:pt idx="8551">
                  <c:v>8608.5059999999994</c:v>
                </c:pt>
                <c:pt idx="8552">
                  <c:v>8609.5139999999992</c:v>
                </c:pt>
                <c:pt idx="8553">
                  <c:v>8610.52</c:v>
                </c:pt>
                <c:pt idx="8554">
                  <c:v>8611.5329999999994</c:v>
                </c:pt>
                <c:pt idx="8555">
                  <c:v>8612.5470000000005</c:v>
                </c:pt>
                <c:pt idx="8556">
                  <c:v>8613.5529999999999</c:v>
                </c:pt>
                <c:pt idx="8557">
                  <c:v>8614.5609999999997</c:v>
                </c:pt>
                <c:pt idx="8558">
                  <c:v>8615.5689999999995</c:v>
                </c:pt>
                <c:pt idx="8559">
                  <c:v>8616.5759999999991</c:v>
                </c:pt>
                <c:pt idx="8560">
                  <c:v>8617.5769999999993</c:v>
                </c:pt>
                <c:pt idx="8561">
                  <c:v>8618.5820000000003</c:v>
                </c:pt>
                <c:pt idx="8562">
                  <c:v>8619.5930000000008</c:v>
                </c:pt>
                <c:pt idx="8563">
                  <c:v>8620.6</c:v>
                </c:pt>
                <c:pt idx="8564">
                  <c:v>8621.6129999999994</c:v>
                </c:pt>
                <c:pt idx="8565">
                  <c:v>8622.6170000000002</c:v>
                </c:pt>
                <c:pt idx="8566">
                  <c:v>8623.6229999999996</c:v>
                </c:pt>
                <c:pt idx="8567">
                  <c:v>8624.6389999999992</c:v>
                </c:pt>
                <c:pt idx="8568">
                  <c:v>8625.6479999999992</c:v>
                </c:pt>
                <c:pt idx="8569">
                  <c:v>8626.6550000000007</c:v>
                </c:pt>
                <c:pt idx="8570">
                  <c:v>8627.6540000000005</c:v>
                </c:pt>
                <c:pt idx="8571">
                  <c:v>8628.66</c:v>
                </c:pt>
                <c:pt idx="8572">
                  <c:v>8629.6640000000007</c:v>
                </c:pt>
                <c:pt idx="8573">
                  <c:v>8630.6710000000003</c:v>
                </c:pt>
                <c:pt idx="8574">
                  <c:v>8631.6790000000001</c:v>
                </c:pt>
                <c:pt idx="8575">
                  <c:v>8632.6880000000001</c:v>
                </c:pt>
                <c:pt idx="8576">
                  <c:v>8633.6910000000007</c:v>
                </c:pt>
                <c:pt idx="8577">
                  <c:v>8634.7039999999997</c:v>
                </c:pt>
                <c:pt idx="8578">
                  <c:v>8635.7029999999995</c:v>
                </c:pt>
                <c:pt idx="8579">
                  <c:v>8636.7099999999991</c:v>
                </c:pt>
                <c:pt idx="8580">
                  <c:v>8637.7209999999995</c:v>
                </c:pt>
                <c:pt idx="8581">
                  <c:v>8638.7270000000008</c:v>
                </c:pt>
                <c:pt idx="8582">
                  <c:v>8639.7369999999992</c:v>
                </c:pt>
                <c:pt idx="8583">
                  <c:v>8640.7389999999996</c:v>
                </c:pt>
                <c:pt idx="8584">
                  <c:v>8641.7420000000002</c:v>
                </c:pt>
                <c:pt idx="8585">
                  <c:v>8642.7489999999998</c:v>
                </c:pt>
                <c:pt idx="8586">
                  <c:v>8643.7549999999992</c:v>
                </c:pt>
                <c:pt idx="8587">
                  <c:v>8644.7569999999996</c:v>
                </c:pt>
                <c:pt idx="8588">
                  <c:v>8645.7649999999994</c:v>
                </c:pt>
                <c:pt idx="8589">
                  <c:v>8646.7710000000006</c:v>
                </c:pt>
                <c:pt idx="8590">
                  <c:v>8647.7729999999992</c:v>
                </c:pt>
                <c:pt idx="8591">
                  <c:v>8648.7800000000007</c:v>
                </c:pt>
                <c:pt idx="8592">
                  <c:v>8649.7810000000009</c:v>
                </c:pt>
                <c:pt idx="8593">
                  <c:v>8650.7860000000001</c:v>
                </c:pt>
                <c:pt idx="8594">
                  <c:v>8651.7960000000003</c:v>
                </c:pt>
                <c:pt idx="8595">
                  <c:v>8652.8050000000003</c:v>
                </c:pt>
                <c:pt idx="8596">
                  <c:v>8653.8130000000001</c:v>
                </c:pt>
                <c:pt idx="8597">
                  <c:v>8654.8189999999995</c:v>
                </c:pt>
                <c:pt idx="8598">
                  <c:v>8655.8279999999995</c:v>
                </c:pt>
                <c:pt idx="8599">
                  <c:v>8656.8320000000003</c:v>
                </c:pt>
                <c:pt idx="8600">
                  <c:v>8657.8420000000006</c:v>
                </c:pt>
                <c:pt idx="8601">
                  <c:v>8658.848</c:v>
                </c:pt>
                <c:pt idx="8602">
                  <c:v>8659.8580000000002</c:v>
                </c:pt>
                <c:pt idx="8603">
                  <c:v>8660.8590000000004</c:v>
                </c:pt>
                <c:pt idx="8604">
                  <c:v>8661.8670000000002</c:v>
                </c:pt>
                <c:pt idx="8605">
                  <c:v>8662.8760000000002</c:v>
                </c:pt>
                <c:pt idx="8606">
                  <c:v>8663.8889999999992</c:v>
                </c:pt>
                <c:pt idx="8607">
                  <c:v>8664.8950000000004</c:v>
                </c:pt>
                <c:pt idx="8608">
                  <c:v>8665.9060000000009</c:v>
                </c:pt>
                <c:pt idx="8609">
                  <c:v>8666.9210000000003</c:v>
                </c:pt>
                <c:pt idx="8610">
                  <c:v>8667.9259999999995</c:v>
                </c:pt>
                <c:pt idx="8611">
                  <c:v>8668.9359999999997</c:v>
                </c:pt>
                <c:pt idx="8612">
                  <c:v>8669.9419999999991</c:v>
                </c:pt>
                <c:pt idx="8613">
                  <c:v>8670.9529999999995</c:v>
                </c:pt>
                <c:pt idx="8614">
                  <c:v>8671.9599999999991</c:v>
                </c:pt>
                <c:pt idx="8615">
                  <c:v>8672.9680000000008</c:v>
                </c:pt>
                <c:pt idx="8616">
                  <c:v>8673.973</c:v>
                </c:pt>
                <c:pt idx="8617">
                  <c:v>8674.9830000000002</c:v>
                </c:pt>
                <c:pt idx="8618">
                  <c:v>8675.99</c:v>
                </c:pt>
                <c:pt idx="8619">
                  <c:v>8677.0020000000004</c:v>
                </c:pt>
                <c:pt idx="8620">
                  <c:v>8678.0079999999998</c:v>
                </c:pt>
                <c:pt idx="8621">
                  <c:v>8679.0149999999994</c:v>
                </c:pt>
                <c:pt idx="8622">
                  <c:v>8680.0149999999994</c:v>
                </c:pt>
                <c:pt idx="8623">
                  <c:v>8681.0220000000008</c:v>
                </c:pt>
                <c:pt idx="8624">
                  <c:v>8682.0310000000009</c:v>
                </c:pt>
                <c:pt idx="8625">
                  <c:v>8683.0380000000005</c:v>
                </c:pt>
                <c:pt idx="8626">
                  <c:v>8684.0490000000009</c:v>
                </c:pt>
                <c:pt idx="8627">
                  <c:v>8685.0529999999999</c:v>
                </c:pt>
                <c:pt idx="8628">
                  <c:v>8686.0619999999999</c:v>
                </c:pt>
                <c:pt idx="8629">
                  <c:v>8687.0689999999995</c:v>
                </c:pt>
                <c:pt idx="8630">
                  <c:v>8688.0789999999997</c:v>
                </c:pt>
                <c:pt idx="8631">
                  <c:v>8689.0849999999991</c:v>
                </c:pt>
                <c:pt idx="8632">
                  <c:v>8690.0949999999993</c:v>
                </c:pt>
                <c:pt idx="8633">
                  <c:v>8691.0969999999998</c:v>
                </c:pt>
                <c:pt idx="8634">
                  <c:v>8692.1080000000002</c:v>
                </c:pt>
                <c:pt idx="8635">
                  <c:v>8693.1149999999998</c:v>
                </c:pt>
                <c:pt idx="8636">
                  <c:v>8694.1280000000006</c:v>
                </c:pt>
                <c:pt idx="8637">
                  <c:v>8695.1380000000008</c:v>
                </c:pt>
                <c:pt idx="8638">
                  <c:v>8696.1450000000004</c:v>
                </c:pt>
                <c:pt idx="8639">
                  <c:v>8697.1550000000007</c:v>
                </c:pt>
                <c:pt idx="8640">
                  <c:v>8698.16</c:v>
                </c:pt>
                <c:pt idx="8641">
                  <c:v>8699.1710000000003</c:v>
                </c:pt>
                <c:pt idx="8642">
                  <c:v>8700.17</c:v>
                </c:pt>
                <c:pt idx="8643">
                  <c:v>8701.1769999999997</c:v>
                </c:pt>
                <c:pt idx="8644">
                  <c:v>8702.1869999999999</c:v>
                </c:pt>
                <c:pt idx="8645">
                  <c:v>8703.1929999999993</c:v>
                </c:pt>
                <c:pt idx="8646">
                  <c:v>8704.2029999999995</c:v>
                </c:pt>
                <c:pt idx="8647">
                  <c:v>8705.2090000000007</c:v>
                </c:pt>
                <c:pt idx="8648">
                  <c:v>8706.2170000000006</c:v>
                </c:pt>
                <c:pt idx="8649">
                  <c:v>8707.2270000000008</c:v>
                </c:pt>
                <c:pt idx="8650">
                  <c:v>8708.2330000000002</c:v>
                </c:pt>
                <c:pt idx="8651">
                  <c:v>8709.2420000000002</c:v>
                </c:pt>
                <c:pt idx="8652">
                  <c:v>8710.2489999999998</c:v>
                </c:pt>
                <c:pt idx="8653">
                  <c:v>8711.2489999999998</c:v>
                </c:pt>
                <c:pt idx="8654">
                  <c:v>8712.25</c:v>
                </c:pt>
                <c:pt idx="8655">
                  <c:v>8713.2569999999996</c:v>
                </c:pt>
                <c:pt idx="8656">
                  <c:v>8714.2649999999994</c:v>
                </c:pt>
                <c:pt idx="8657">
                  <c:v>8715.2720000000008</c:v>
                </c:pt>
                <c:pt idx="8658">
                  <c:v>8716.2800000000007</c:v>
                </c:pt>
                <c:pt idx="8659">
                  <c:v>8717.2819999999992</c:v>
                </c:pt>
                <c:pt idx="8660">
                  <c:v>8718.2960000000003</c:v>
                </c:pt>
                <c:pt idx="8661">
                  <c:v>8719.3019999999997</c:v>
                </c:pt>
                <c:pt idx="8662">
                  <c:v>8720.3109999999997</c:v>
                </c:pt>
                <c:pt idx="8663">
                  <c:v>8721.3179999999993</c:v>
                </c:pt>
                <c:pt idx="8664">
                  <c:v>8722.3269999999993</c:v>
                </c:pt>
                <c:pt idx="8665">
                  <c:v>8723.3359999999993</c:v>
                </c:pt>
                <c:pt idx="8666">
                  <c:v>8724.3349999999991</c:v>
                </c:pt>
                <c:pt idx="8667">
                  <c:v>8725.3459999999995</c:v>
                </c:pt>
                <c:pt idx="8668">
                  <c:v>8726.35</c:v>
                </c:pt>
                <c:pt idx="8669">
                  <c:v>8727.3580000000002</c:v>
                </c:pt>
                <c:pt idx="8670">
                  <c:v>8728.357</c:v>
                </c:pt>
                <c:pt idx="8671">
                  <c:v>8729.3580000000002</c:v>
                </c:pt>
                <c:pt idx="8672">
                  <c:v>8730.3580000000002</c:v>
                </c:pt>
                <c:pt idx="8673">
                  <c:v>8731.3590000000004</c:v>
                </c:pt>
                <c:pt idx="8674">
                  <c:v>8732.3670000000002</c:v>
                </c:pt>
                <c:pt idx="8675">
                  <c:v>8733.3770000000004</c:v>
                </c:pt>
                <c:pt idx="8676">
                  <c:v>8734.3780000000006</c:v>
                </c:pt>
                <c:pt idx="8677">
                  <c:v>8735.3819999999996</c:v>
                </c:pt>
                <c:pt idx="8678">
                  <c:v>8736.3919999999998</c:v>
                </c:pt>
                <c:pt idx="8679">
                  <c:v>8737.3970000000008</c:v>
                </c:pt>
                <c:pt idx="8680">
                  <c:v>8738.4060000000009</c:v>
                </c:pt>
                <c:pt idx="8681">
                  <c:v>8739.41</c:v>
                </c:pt>
                <c:pt idx="8682">
                  <c:v>8740.4220000000005</c:v>
                </c:pt>
                <c:pt idx="8683">
                  <c:v>8741.4259999999995</c:v>
                </c:pt>
                <c:pt idx="8684">
                  <c:v>8742.4359999999997</c:v>
                </c:pt>
                <c:pt idx="8685">
                  <c:v>8743.44</c:v>
                </c:pt>
                <c:pt idx="8686">
                  <c:v>8744.4529999999995</c:v>
                </c:pt>
                <c:pt idx="8687">
                  <c:v>8745.4670000000006</c:v>
                </c:pt>
                <c:pt idx="8688">
                  <c:v>8746.473</c:v>
                </c:pt>
                <c:pt idx="8689">
                  <c:v>8747.4770000000008</c:v>
                </c:pt>
                <c:pt idx="8690">
                  <c:v>8748.4860000000008</c:v>
                </c:pt>
                <c:pt idx="8691">
                  <c:v>8749.491</c:v>
                </c:pt>
                <c:pt idx="8692">
                  <c:v>8750.4979999999996</c:v>
                </c:pt>
                <c:pt idx="8693">
                  <c:v>8751.5040000000008</c:v>
                </c:pt>
                <c:pt idx="8694">
                  <c:v>8752.5139999999992</c:v>
                </c:pt>
                <c:pt idx="8695">
                  <c:v>8753.5139999999992</c:v>
                </c:pt>
                <c:pt idx="8696">
                  <c:v>8754.5229999999992</c:v>
                </c:pt>
                <c:pt idx="8697">
                  <c:v>8755.5319999999992</c:v>
                </c:pt>
                <c:pt idx="8698">
                  <c:v>8756.5470000000005</c:v>
                </c:pt>
                <c:pt idx="8699">
                  <c:v>8757.5519999999997</c:v>
                </c:pt>
                <c:pt idx="8700">
                  <c:v>8758.5619999999999</c:v>
                </c:pt>
                <c:pt idx="8701">
                  <c:v>8759.5679999999993</c:v>
                </c:pt>
                <c:pt idx="8702">
                  <c:v>8760.5769999999993</c:v>
                </c:pt>
                <c:pt idx="8703">
                  <c:v>8761.5769999999993</c:v>
                </c:pt>
                <c:pt idx="8704">
                  <c:v>8762.5859999999993</c:v>
                </c:pt>
                <c:pt idx="8705">
                  <c:v>8763.5949999999993</c:v>
                </c:pt>
                <c:pt idx="8706">
                  <c:v>8764.6080000000002</c:v>
                </c:pt>
                <c:pt idx="8707">
                  <c:v>8765.7289999999994</c:v>
                </c:pt>
                <c:pt idx="8708">
                  <c:v>8766.6129999999994</c:v>
                </c:pt>
                <c:pt idx="8709">
                  <c:v>8767.625</c:v>
                </c:pt>
                <c:pt idx="8710">
                  <c:v>8768.6309999999994</c:v>
                </c:pt>
                <c:pt idx="8711">
                  <c:v>8769.6389999999992</c:v>
                </c:pt>
                <c:pt idx="8712">
                  <c:v>8770.7150000000001</c:v>
                </c:pt>
                <c:pt idx="8713">
                  <c:v>8771.6409999999996</c:v>
                </c:pt>
                <c:pt idx="8714">
                  <c:v>8772.6440000000002</c:v>
                </c:pt>
                <c:pt idx="8715">
                  <c:v>8773.6569999999992</c:v>
                </c:pt>
                <c:pt idx="8716">
                  <c:v>8774.66</c:v>
                </c:pt>
                <c:pt idx="8717">
                  <c:v>8775.7630000000008</c:v>
                </c:pt>
                <c:pt idx="8718">
                  <c:v>8776.6810000000005</c:v>
                </c:pt>
                <c:pt idx="8719">
                  <c:v>8777.6859999999997</c:v>
                </c:pt>
                <c:pt idx="8720">
                  <c:v>8778.6869999999999</c:v>
                </c:pt>
                <c:pt idx="8721">
                  <c:v>8779.7019999999993</c:v>
                </c:pt>
                <c:pt idx="8722">
                  <c:v>8780.7720000000008</c:v>
                </c:pt>
                <c:pt idx="8723">
                  <c:v>8781.7070000000003</c:v>
                </c:pt>
                <c:pt idx="8724">
                  <c:v>8782.7189999999991</c:v>
                </c:pt>
                <c:pt idx="8725">
                  <c:v>8783.723</c:v>
                </c:pt>
                <c:pt idx="8726">
                  <c:v>8784.7360000000008</c:v>
                </c:pt>
                <c:pt idx="8727">
                  <c:v>8785.7639999999992</c:v>
                </c:pt>
                <c:pt idx="8728">
                  <c:v>8786.7549999999992</c:v>
                </c:pt>
                <c:pt idx="8729">
                  <c:v>8787.7659999999996</c:v>
                </c:pt>
                <c:pt idx="8730">
                  <c:v>8788.7800000000007</c:v>
                </c:pt>
                <c:pt idx="8731">
                  <c:v>8789.7810000000009</c:v>
                </c:pt>
                <c:pt idx="8732">
                  <c:v>8790.7819999999992</c:v>
                </c:pt>
                <c:pt idx="8733">
                  <c:v>8791.7870000000003</c:v>
                </c:pt>
                <c:pt idx="8734">
                  <c:v>8792.7950000000001</c:v>
                </c:pt>
                <c:pt idx="8735">
                  <c:v>8793.7960000000003</c:v>
                </c:pt>
                <c:pt idx="8736">
                  <c:v>8794.7960000000003</c:v>
                </c:pt>
                <c:pt idx="8737">
                  <c:v>8795.8040000000001</c:v>
                </c:pt>
                <c:pt idx="8738">
                  <c:v>8796.8109999999997</c:v>
                </c:pt>
                <c:pt idx="8739">
                  <c:v>8797.8189999999995</c:v>
                </c:pt>
                <c:pt idx="8740">
                  <c:v>8798.8289999999997</c:v>
                </c:pt>
                <c:pt idx="8741">
                  <c:v>8799.8420000000006</c:v>
                </c:pt>
                <c:pt idx="8742">
                  <c:v>8800.8420000000006</c:v>
                </c:pt>
                <c:pt idx="8743">
                  <c:v>8801.8430000000008</c:v>
                </c:pt>
                <c:pt idx="8744">
                  <c:v>8802.85</c:v>
                </c:pt>
                <c:pt idx="8745">
                  <c:v>8803.8590000000004</c:v>
                </c:pt>
                <c:pt idx="8746">
                  <c:v>8804.8649999999998</c:v>
                </c:pt>
                <c:pt idx="8747">
                  <c:v>8805.8729999999996</c:v>
                </c:pt>
                <c:pt idx="8748">
                  <c:v>8806.8790000000008</c:v>
                </c:pt>
                <c:pt idx="8749">
                  <c:v>8807.8909999999996</c:v>
                </c:pt>
                <c:pt idx="8750">
                  <c:v>8808.8960000000006</c:v>
                </c:pt>
                <c:pt idx="8751">
                  <c:v>8809.9069999999992</c:v>
                </c:pt>
                <c:pt idx="8752">
                  <c:v>8810.9140000000007</c:v>
                </c:pt>
                <c:pt idx="8753">
                  <c:v>8811.9220000000005</c:v>
                </c:pt>
                <c:pt idx="8754">
                  <c:v>8812.9359999999997</c:v>
                </c:pt>
                <c:pt idx="8755">
                  <c:v>8813.9359999999997</c:v>
                </c:pt>
                <c:pt idx="8756">
                  <c:v>8814.9449999999997</c:v>
                </c:pt>
                <c:pt idx="8757">
                  <c:v>8815.9509999999991</c:v>
                </c:pt>
                <c:pt idx="8758">
                  <c:v>8816.9519999999993</c:v>
                </c:pt>
                <c:pt idx="8759">
                  <c:v>8817.9519999999993</c:v>
                </c:pt>
                <c:pt idx="8760">
                  <c:v>8818.9519999999993</c:v>
                </c:pt>
                <c:pt idx="8761">
                  <c:v>8819.9590000000007</c:v>
                </c:pt>
                <c:pt idx="8762">
                  <c:v>8820.9680000000008</c:v>
                </c:pt>
                <c:pt idx="8763">
                  <c:v>8821.9750000000004</c:v>
                </c:pt>
                <c:pt idx="8764">
                  <c:v>8822.9750000000004</c:v>
                </c:pt>
                <c:pt idx="8765">
                  <c:v>8823.9830000000002</c:v>
                </c:pt>
                <c:pt idx="8766">
                  <c:v>8824.99</c:v>
                </c:pt>
                <c:pt idx="8767">
                  <c:v>8825.9989999999998</c:v>
                </c:pt>
                <c:pt idx="8768">
                  <c:v>8827.0079999999998</c:v>
                </c:pt>
                <c:pt idx="8769">
                  <c:v>8828.0190000000002</c:v>
                </c:pt>
                <c:pt idx="8770">
                  <c:v>8829.0319999999992</c:v>
                </c:pt>
                <c:pt idx="8771">
                  <c:v>8830.0380000000005</c:v>
                </c:pt>
                <c:pt idx="8772">
                  <c:v>8831.0450000000001</c:v>
                </c:pt>
                <c:pt idx="8773">
                  <c:v>8832.0540000000001</c:v>
                </c:pt>
                <c:pt idx="8774">
                  <c:v>8833.0660000000007</c:v>
                </c:pt>
                <c:pt idx="8775">
                  <c:v>8834.07</c:v>
                </c:pt>
                <c:pt idx="8776">
                  <c:v>8835.0769999999993</c:v>
                </c:pt>
                <c:pt idx="8777">
                  <c:v>8836.0849999999991</c:v>
                </c:pt>
                <c:pt idx="8778">
                  <c:v>8837.0930000000008</c:v>
                </c:pt>
                <c:pt idx="8779">
                  <c:v>8838.098</c:v>
                </c:pt>
                <c:pt idx="8780">
                  <c:v>8839.1020000000008</c:v>
                </c:pt>
                <c:pt idx="8781">
                  <c:v>8840.1080000000002</c:v>
                </c:pt>
                <c:pt idx="8782">
                  <c:v>8841.1080000000002</c:v>
                </c:pt>
                <c:pt idx="8783">
                  <c:v>8842.1239999999998</c:v>
                </c:pt>
                <c:pt idx="8784">
                  <c:v>8843.1329999999998</c:v>
                </c:pt>
                <c:pt idx="8785">
                  <c:v>8844.14</c:v>
                </c:pt>
                <c:pt idx="8786">
                  <c:v>8845.1409999999996</c:v>
                </c:pt>
                <c:pt idx="8787">
                  <c:v>8846.1419999999998</c:v>
                </c:pt>
                <c:pt idx="8788">
                  <c:v>8847.1540000000005</c:v>
                </c:pt>
                <c:pt idx="8789">
                  <c:v>8848.1620000000003</c:v>
                </c:pt>
                <c:pt idx="8790">
                  <c:v>8849.17</c:v>
                </c:pt>
                <c:pt idx="8791">
                  <c:v>8850.1790000000001</c:v>
                </c:pt>
                <c:pt idx="8792">
                  <c:v>8851.1910000000007</c:v>
                </c:pt>
                <c:pt idx="8793">
                  <c:v>8852.2029999999995</c:v>
                </c:pt>
                <c:pt idx="8794">
                  <c:v>8853.2070000000003</c:v>
                </c:pt>
                <c:pt idx="8795">
                  <c:v>8854.2209999999995</c:v>
                </c:pt>
                <c:pt idx="8796">
                  <c:v>8855.2340000000004</c:v>
                </c:pt>
                <c:pt idx="8797">
                  <c:v>8856.2340000000004</c:v>
                </c:pt>
                <c:pt idx="8798">
                  <c:v>8857.2340000000004</c:v>
                </c:pt>
                <c:pt idx="8799">
                  <c:v>8858.2379999999994</c:v>
                </c:pt>
                <c:pt idx="8800">
                  <c:v>8859.241</c:v>
                </c:pt>
                <c:pt idx="8801">
                  <c:v>8860.2479999999996</c:v>
                </c:pt>
                <c:pt idx="8802">
                  <c:v>8861.2540000000008</c:v>
                </c:pt>
                <c:pt idx="8803">
                  <c:v>8862.2540000000008</c:v>
                </c:pt>
                <c:pt idx="8804">
                  <c:v>8863.2639999999992</c:v>
                </c:pt>
                <c:pt idx="8805">
                  <c:v>8864.2710000000006</c:v>
                </c:pt>
                <c:pt idx="8806">
                  <c:v>8865.2729999999992</c:v>
                </c:pt>
                <c:pt idx="8807">
                  <c:v>8866.2800000000007</c:v>
                </c:pt>
                <c:pt idx="8808">
                  <c:v>8867.2800000000007</c:v>
                </c:pt>
                <c:pt idx="8809">
                  <c:v>8868.2800000000007</c:v>
                </c:pt>
                <c:pt idx="8810">
                  <c:v>8869.2800000000007</c:v>
                </c:pt>
                <c:pt idx="8811">
                  <c:v>8870.2860000000001</c:v>
                </c:pt>
                <c:pt idx="8812">
                  <c:v>8871.2970000000005</c:v>
                </c:pt>
                <c:pt idx="8813">
                  <c:v>8872.3109999999997</c:v>
                </c:pt>
                <c:pt idx="8814">
                  <c:v>8873.3160000000007</c:v>
                </c:pt>
                <c:pt idx="8815">
                  <c:v>8874.3289999999997</c:v>
                </c:pt>
                <c:pt idx="8816">
                  <c:v>8875.3349999999991</c:v>
                </c:pt>
                <c:pt idx="8817">
                  <c:v>8876.3359999999993</c:v>
                </c:pt>
                <c:pt idx="8818">
                  <c:v>8877.3420000000006</c:v>
                </c:pt>
                <c:pt idx="8819">
                  <c:v>8878.3420000000006</c:v>
                </c:pt>
                <c:pt idx="8820">
                  <c:v>8879.3430000000008</c:v>
                </c:pt>
                <c:pt idx="8821">
                  <c:v>8880.3469999999998</c:v>
                </c:pt>
                <c:pt idx="8822">
                  <c:v>8881.3590000000004</c:v>
                </c:pt>
                <c:pt idx="8823">
                  <c:v>8882.3649999999998</c:v>
                </c:pt>
                <c:pt idx="8824">
                  <c:v>8883.3780000000006</c:v>
                </c:pt>
                <c:pt idx="8825">
                  <c:v>8884.3819999999996</c:v>
                </c:pt>
                <c:pt idx="8826">
                  <c:v>8885.3889999999992</c:v>
                </c:pt>
                <c:pt idx="8827">
                  <c:v>8886.3889999999992</c:v>
                </c:pt>
                <c:pt idx="8828">
                  <c:v>8887.3889999999992</c:v>
                </c:pt>
                <c:pt idx="8829">
                  <c:v>8888.3970000000008</c:v>
                </c:pt>
                <c:pt idx="8830">
                  <c:v>8889.4050000000007</c:v>
                </c:pt>
                <c:pt idx="8831">
                  <c:v>8890.4120000000003</c:v>
                </c:pt>
                <c:pt idx="8832">
                  <c:v>8891.4240000000009</c:v>
                </c:pt>
                <c:pt idx="8833">
                  <c:v>8892.4369999999999</c:v>
                </c:pt>
                <c:pt idx="8834">
                  <c:v>8893.4410000000007</c:v>
                </c:pt>
                <c:pt idx="8835">
                  <c:v>8894.4449999999997</c:v>
                </c:pt>
                <c:pt idx="8836">
                  <c:v>8895.4529999999995</c:v>
                </c:pt>
                <c:pt idx="8837">
                  <c:v>8896.4580000000005</c:v>
                </c:pt>
                <c:pt idx="8838">
                  <c:v>8897.4699999999993</c:v>
                </c:pt>
                <c:pt idx="8839">
                  <c:v>8898.4689999999991</c:v>
                </c:pt>
                <c:pt idx="8840">
                  <c:v>8899.4760000000006</c:v>
                </c:pt>
                <c:pt idx="8841">
                  <c:v>8900.4869999999992</c:v>
                </c:pt>
                <c:pt idx="8842">
                  <c:v>8901.49</c:v>
                </c:pt>
                <c:pt idx="8843">
                  <c:v>8902.5</c:v>
                </c:pt>
                <c:pt idx="8844">
                  <c:v>8903.5069999999996</c:v>
                </c:pt>
                <c:pt idx="8845">
                  <c:v>8904.5139999999992</c:v>
                </c:pt>
                <c:pt idx="8846">
                  <c:v>8905.518</c:v>
                </c:pt>
                <c:pt idx="8847">
                  <c:v>8906.5210000000006</c:v>
                </c:pt>
                <c:pt idx="8848">
                  <c:v>8907.5310000000009</c:v>
                </c:pt>
                <c:pt idx="8849">
                  <c:v>8908.5339999999997</c:v>
                </c:pt>
                <c:pt idx="8850">
                  <c:v>8909.5450000000001</c:v>
                </c:pt>
                <c:pt idx="8851">
                  <c:v>8910.5450000000001</c:v>
                </c:pt>
                <c:pt idx="8852">
                  <c:v>8911.5460000000003</c:v>
                </c:pt>
                <c:pt idx="8853">
                  <c:v>8912.5529999999999</c:v>
                </c:pt>
                <c:pt idx="8854">
                  <c:v>8913.5669999999991</c:v>
                </c:pt>
                <c:pt idx="8855">
                  <c:v>8914.5660000000007</c:v>
                </c:pt>
                <c:pt idx="8856">
                  <c:v>8915.58</c:v>
                </c:pt>
                <c:pt idx="8857">
                  <c:v>8916.5849999999991</c:v>
                </c:pt>
                <c:pt idx="8858">
                  <c:v>8917.5920000000006</c:v>
                </c:pt>
                <c:pt idx="8859">
                  <c:v>8918.6</c:v>
                </c:pt>
                <c:pt idx="8860">
                  <c:v>8919.6090000000004</c:v>
                </c:pt>
                <c:pt idx="8861">
                  <c:v>8920.616</c:v>
                </c:pt>
                <c:pt idx="8862">
                  <c:v>8921.6229999999996</c:v>
                </c:pt>
                <c:pt idx="8863">
                  <c:v>8922.6290000000008</c:v>
                </c:pt>
                <c:pt idx="8864">
                  <c:v>8923.6409999999996</c:v>
                </c:pt>
                <c:pt idx="8865">
                  <c:v>8924.6560000000009</c:v>
                </c:pt>
                <c:pt idx="8866">
                  <c:v>8925.6589999999997</c:v>
                </c:pt>
                <c:pt idx="8867">
                  <c:v>8926.6720000000005</c:v>
                </c:pt>
                <c:pt idx="8868">
                  <c:v>8927.6790000000001</c:v>
                </c:pt>
                <c:pt idx="8869">
                  <c:v>8928.6859999999997</c:v>
                </c:pt>
                <c:pt idx="8870">
                  <c:v>8929.6939999999995</c:v>
                </c:pt>
                <c:pt idx="8871">
                  <c:v>8930.7019999999993</c:v>
                </c:pt>
                <c:pt idx="8872">
                  <c:v>8931.7070000000003</c:v>
                </c:pt>
                <c:pt idx="8873">
                  <c:v>8932.7109999999993</c:v>
                </c:pt>
                <c:pt idx="8874">
                  <c:v>8933.7170000000006</c:v>
                </c:pt>
                <c:pt idx="8875">
                  <c:v>8934.7170000000006</c:v>
                </c:pt>
                <c:pt idx="8876">
                  <c:v>8935.7240000000002</c:v>
                </c:pt>
                <c:pt idx="8877">
                  <c:v>8936.7330000000002</c:v>
                </c:pt>
                <c:pt idx="8878">
                  <c:v>8937.7330000000002</c:v>
                </c:pt>
                <c:pt idx="8879">
                  <c:v>8938.741</c:v>
                </c:pt>
                <c:pt idx="8880">
                  <c:v>8939.75</c:v>
                </c:pt>
                <c:pt idx="8881">
                  <c:v>8940.7639999999992</c:v>
                </c:pt>
                <c:pt idx="8882">
                  <c:v>8941.7649999999994</c:v>
                </c:pt>
                <c:pt idx="8883">
                  <c:v>8942.7720000000008</c:v>
                </c:pt>
                <c:pt idx="8884">
                  <c:v>8943.7829999999994</c:v>
                </c:pt>
                <c:pt idx="8885">
                  <c:v>8944.7950000000001</c:v>
                </c:pt>
                <c:pt idx="8886">
                  <c:v>8945.7999999999993</c:v>
                </c:pt>
                <c:pt idx="8887">
                  <c:v>8946.8130000000001</c:v>
                </c:pt>
                <c:pt idx="8888">
                  <c:v>8947.8150000000005</c:v>
                </c:pt>
                <c:pt idx="8889">
                  <c:v>8948.8269999999993</c:v>
                </c:pt>
                <c:pt idx="8890">
                  <c:v>8949.8279999999995</c:v>
                </c:pt>
                <c:pt idx="8891">
                  <c:v>8950.9560000000001</c:v>
                </c:pt>
                <c:pt idx="8892">
                  <c:v>8951.8420000000006</c:v>
                </c:pt>
                <c:pt idx="8893">
                  <c:v>8952.8420000000006</c:v>
                </c:pt>
                <c:pt idx="8894">
                  <c:v>8953.8520000000008</c:v>
                </c:pt>
                <c:pt idx="8895">
                  <c:v>8954.8619999999992</c:v>
                </c:pt>
                <c:pt idx="8896">
                  <c:v>8955.9560000000001</c:v>
                </c:pt>
                <c:pt idx="8897">
                  <c:v>8956.875</c:v>
                </c:pt>
                <c:pt idx="8898">
                  <c:v>8957.875</c:v>
                </c:pt>
                <c:pt idx="8899">
                  <c:v>8958.8790000000008</c:v>
                </c:pt>
                <c:pt idx="8900">
                  <c:v>8959.8919999999998</c:v>
                </c:pt>
                <c:pt idx="8901">
                  <c:v>8960.9560000000001</c:v>
                </c:pt>
                <c:pt idx="8902">
                  <c:v>8961.91</c:v>
                </c:pt>
                <c:pt idx="8903">
                  <c:v>8962.9249999999993</c:v>
                </c:pt>
                <c:pt idx="8904">
                  <c:v>8963.9380000000001</c:v>
                </c:pt>
                <c:pt idx="8905">
                  <c:v>8964.9449999999997</c:v>
                </c:pt>
                <c:pt idx="8906">
                  <c:v>8965.9940000000006</c:v>
                </c:pt>
                <c:pt idx="8907">
                  <c:v>8966.9590000000007</c:v>
                </c:pt>
                <c:pt idx="8908">
                  <c:v>8967.9689999999991</c:v>
                </c:pt>
                <c:pt idx="8909">
                  <c:v>8968.9770000000008</c:v>
                </c:pt>
                <c:pt idx="8910">
                  <c:v>8969.982</c:v>
                </c:pt>
                <c:pt idx="8911">
                  <c:v>8970.9989999999998</c:v>
                </c:pt>
                <c:pt idx="8912">
                  <c:v>8971.9889999999996</c:v>
                </c:pt>
                <c:pt idx="8913">
                  <c:v>8973.0049999999992</c:v>
                </c:pt>
                <c:pt idx="8914">
                  <c:v>8974.0139999999992</c:v>
                </c:pt>
                <c:pt idx="8915">
                  <c:v>8975.02</c:v>
                </c:pt>
                <c:pt idx="8916">
                  <c:v>8976.0329999999994</c:v>
                </c:pt>
                <c:pt idx="8917">
                  <c:v>8977.0380000000005</c:v>
                </c:pt>
                <c:pt idx="8918">
                  <c:v>8978.0460000000003</c:v>
                </c:pt>
                <c:pt idx="8919">
                  <c:v>8979.0529999999999</c:v>
                </c:pt>
                <c:pt idx="8920">
                  <c:v>8980.0669999999991</c:v>
                </c:pt>
                <c:pt idx="8921">
                  <c:v>8981.0679999999993</c:v>
                </c:pt>
                <c:pt idx="8922">
                  <c:v>8982.07</c:v>
                </c:pt>
                <c:pt idx="8923">
                  <c:v>8983.08</c:v>
                </c:pt>
                <c:pt idx="8924">
                  <c:v>8984.0849999999991</c:v>
                </c:pt>
                <c:pt idx="8925">
                  <c:v>8985.0920000000006</c:v>
                </c:pt>
                <c:pt idx="8926">
                  <c:v>8986.0920000000006</c:v>
                </c:pt>
                <c:pt idx="8927">
                  <c:v>8987.0920000000006</c:v>
                </c:pt>
                <c:pt idx="8928">
                  <c:v>8988.1020000000008</c:v>
                </c:pt>
                <c:pt idx="8929">
                  <c:v>8989.1119999999992</c:v>
                </c:pt>
                <c:pt idx="8930">
                  <c:v>8990.125</c:v>
                </c:pt>
                <c:pt idx="8931">
                  <c:v>8991.1389999999992</c:v>
                </c:pt>
                <c:pt idx="8932">
                  <c:v>8992.1460000000006</c:v>
                </c:pt>
                <c:pt idx="8933">
                  <c:v>8993.1550000000007</c:v>
                </c:pt>
                <c:pt idx="8934">
                  <c:v>8994.1610000000001</c:v>
                </c:pt>
                <c:pt idx="8935">
                  <c:v>8995.1720000000005</c:v>
                </c:pt>
                <c:pt idx="8936">
                  <c:v>8996.1720000000005</c:v>
                </c:pt>
                <c:pt idx="8937">
                  <c:v>8997.1730000000007</c:v>
                </c:pt>
                <c:pt idx="8938">
                  <c:v>8998.1769999999997</c:v>
                </c:pt>
                <c:pt idx="8939">
                  <c:v>8999.1869999999999</c:v>
                </c:pt>
                <c:pt idx="8940">
                  <c:v>9000.1919999999991</c:v>
                </c:pt>
                <c:pt idx="8941">
                  <c:v>9001.2019999999993</c:v>
                </c:pt>
                <c:pt idx="8942">
                  <c:v>9002.2080000000005</c:v>
                </c:pt>
                <c:pt idx="8943">
                  <c:v>9003.2170000000006</c:v>
                </c:pt>
                <c:pt idx="8944">
                  <c:v>9004.2219999999998</c:v>
                </c:pt>
                <c:pt idx="8945">
                  <c:v>9005.2270000000008</c:v>
                </c:pt>
                <c:pt idx="8946">
                  <c:v>9006.2350000000006</c:v>
                </c:pt>
                <c:pt idx="8947">
                  <c:v>9007.2479999999996</c:v>
                </c:pt>
                <c:pt idx="8948">
                  <c:v>9008.2489999999998</c:v>
                </c:pt>
                <c:pt idx="8949">
                  <c:v>9009.2549999999992</c:v>
                </c:pt>
                <c:pt idx="8950">
                  <c:v>9010.2690000000002</c:v>
                </c:pt>
                <c:pt idx="8951">
                  <c:v>9011.2800000000007</c:v>
                </c:pt>
                <c:pt idx="8952">
                  <c:v>9012.2870000000003</c:v>
                </c:pt>
                <c:pt idx="8953">
                  <c:v>9013.2980000000007</c:v>
                </c:pt>
                <c:pt idx="8954">
                  <c:v>9014.3009999999995</c:v>
                </c:pt>
                <c:pt idx="8955">
                  <c:v>9015.3029999999999</c:v>
                </c:pt>
                <c:pt idx="8956">
                  <c:v>9016.3150000000005</c:v>
                </c:pt>
                <c:pt idx="8957">
                  <c:v>9017.32</c:v>
                </c:pt>
                <c:pt idx="8958">
                  <c:v>9018.3259999999991</c:v>
                </c:pt>
                <c:pt idx="8959">
                  <c:v>9019.3340000000007</c:v>
                </c:pt>
                <c:pt idx="8960">
                  <c:v>9020.3359999999993</c:v>
                </c:pt>
                <c:pt idx="8961">
                  <c:v>9021.3430000000008</c:v>
                </c:pt>
                <c:pt idx="8962">
                  <c:v>9022.3430000000008</c:v>
                </c:pt>
                <c:pt idx="8963">
                  <c:v>9023.3449999999993</c:v>
                </c:pt>
                <c:pt idx="8964">
                  <c:v>9024.3590000000004</c:v>
                </c:pt>
                <c:pt idx="8965">
                  <c:v>9025.3629999999994</c:v>
                </c:pt>
                <c:pt idx="8966">
                  <c:v>9026.3639999999996</c:v>
                </c:pt>
                <c:pt idx="8967">
                  <c:v>9027.375</c:v>
                </c:pt>
                <c:pt idx="8968">
                  <c:v>9028.3790000000008</c:v>
                </c:pt>
                <c:pt idx="8969">
                  <c:v>9029.3790000000008</c:v>
                </c:pt>
                <c:pt idx="8970">
                  <c:v>9030.3889999999992</c:v>
                </c:pt>
                <c:pt idx="8971">
                  <c:v>9031.3889999999992</c:v>
                </c:pt>
                <c:pt idx="8972">
                  <c:v>9032.3960000000006</c:v>
                </c:pt>
                <c:pt idx="8973">
                  <c:v>9033.4110000000001</c:v>
                </c:pt>
                <c:pt idx="8974">
                  <c:v>9034.4220000000005</c:v>
                </c:pt>
                <c:pt idx="8975">
                  <c:v>9035.4279999999999</c:v>
                </c:pt>
                <c:pt idx="8976">
                  <c:v>9036.4369999999999</c:v>
                </c:pt>
                <c:pt idx="8977">
                  <c:v>9037.4429999999993</c:v>
                </c:pt>
                <c:pt idx="8978">
                  <c:v>9038.4529999999995</c:v>
                </c:pt>
                <c:pt idx="8979">
                  <c:v>9039.4580000000005</c:v>
                </c:pt>
                <c:pt idx="8980">
                  <c:v>9040.4670000000006</c:v>
                </c:pt>
                <c:pt idx="8981">
                  <c:v>9041.4750000000004</c:v>
                </c:pt>
                <c:pt idx="8982">
                  <c:v>9042.4850000000006</c:v>
                </c:pt>
                <c:pt idx="8983">
                  <c:v>9043.4889999999996</c:v>
                </c:pt>
                <c:pt idx="8984">
                  <c:v>9044.5010000000002</c:v>
                </c:pt>
                <c:pt idx="8985">
                  <c:v>9045.5149999999994</c:v>
                </c:pt>
                <c:pt idx="8986">
                  <c:v>9046.5229999999992</c:v>
                </c:pt>
                <c:pt idx="8987">
                  <c:v>9047.5339999999997</c:v>
                </c:pt>
                <c:pt idx="8988">
                  <c:v>9048.5450000000001</c:v>
                </c:pt>
                <c:pt idx="8989">
                  <c:v>9049.5499999999993</c:v>
                </c:pt>
                <c:pt idx="8990">
                  <c:v>9050.5609999999997</c:v>
                </c:pt>
                <c:pt idx="8991">
                  <c:v>9051.5660000000007</c:v>
                </c:pt>
                <c:pt idx="8992">
                  <c:v>9052.5789999999997</c:v>
                </c:pt>
                <c:pt idx="8993">
                  <c:v>9053.5840000000007</c:v>
                </c:pt>
                <c:pt idx="8994">
                  <c:v>9054.598</c:v>
                </c:pt>
                <c:pt idx="8995">
                  <c:v>9055.598</c:v>
                </c:pt>
                <c:pt idx="8996">
                  <c:v>9056.598</c:v>
                </c:pt>
                <c:pt idx="8997">
                  <c:v>9057.6010000000006</c:v>
                </c:pt>
                <c:pt idx="8998">
                  <c:v>9058.6080000000002</c:v>
                </c:pt>
                <c:pt idx="8999">
                  <c:v>9059.6139999999996</c:v>
                </c:pt>
                <c:pt idx="9000">
                  <c:v>9060.6170000000002</c:v>
                </c:pt>
                <c:pt idx="9001">
                  <c:v>9061.625</c:v>
                </c:pt>
                <c:pt idx="9002">
                  <c:v>9062.6319999999996</c:v>
                </c:pt>
                <c:pt idx="9003">
                  <c:v>9063.6389999999992</c:v>
                </c:pt>
                <c:pt idx="9004">
                  <c:v>9064.6460000000006</c:v>
                </c:pt>
                <c:pt idx="9005">
                  <c:v>9065.6550000000007</c:v>
                </c:pt>
                <c:pt idx="9006">
                  <c:v>9066.6550000000007</c:v>
                </c:pt>
                <c:pt idx="9007">
                  <c:v>9067.6620000000003</c:v>
                </c:pt>
                <c:pt idx="9008">
                  <c:v>9068.6630000000005</c:v>
                </c:pt>
                <c:pt idx="9009">
                  <c:v>9069.6710000000003</c:v>
                </c:pt>
                <c:pt idx="9010">
                  <c:v>9070.6779999999999</c:v>
                </c:pt>
                <c:pt idx="9011">
                  <c:v>9071.6890000000003</c:v>
                </c:pt>
                <c:pt idx="9012">
                  <c:v>9072.6959999999999</c:v>
                </c:pt>
                <c:pt idx="9013">
                  <c:v>9073.7029999999995</c:v>
                </c:pt>
                <c:pt idx="9014">
                  <c:v>9074.7090000000007</c:v>
                </c:pt>
                <c:pt idx="9015">
                  <c:v>9075.7180000000008</c:v>
                </c:pt>
                <c:pt idx="9016">
                  <c:v>9076.7219999999998</c:v>
                </c:pt>
                <c:pt idx="9017">
                  <c:v>9077.7330000000002</c:v>
                </c:pt>
                <c:pt idx="9018">
                  <c:v>9078.74</c:v>
                </c:pt>
                <c:pt idx="9019">
                  <c:v>9079.7520000000004</c:v>
                </c:pt>
                <c:pt idx="9020">
                  <c:v>9080.7649999999994</c:v>
                </c:pt>
                <c:pt idx="9021">
                  <c:v>9081.7710000000006</c:v>
                </c:pt>
                <c:pt idx="9022">
                  <c:v>9082.7810000000009</c:v>
                </c:pt>
                <c:pt idx="9023">
                  <c:v>9083.7890000000007</c:v>
                </c:pt>
                <c:pt idx="9024">
                  <c:v>9084.7999999999993</c:v>
                </c:pt>
                <c:pt idx="9025">
                  <c:v>9085.8040000000001</c:v>
                </c:pt>
                <c:pt idx="9026">
                  <c:v>9086.8119999999999</c:v>
                </c:pt>
                <c:pt idx="9027">
                  <c:v>9087.8119999999999</c:v>
                </c:pt>
                <c:pt idx="9028">
                  <c:v>9088.8189999999995</c:v>
                </c:pt>
                <c:pt idx="9029">
                  <c:v>9089.8279999999995</c:v>
                </c:pt>
                <c:pt idx="9030">
                  <c:v>9090.8420000000006</c:v>
                </c:pt>
                <c:pt idx="9031">
                  <c:v>9091.8469999999998</c:v>
                </c:pt>
                <c:pt idx="9032">
                  <c:v>9092.8580000000002</c:v>
                </c:pt>
                <c:pt idx="9033">
                  <c:v>9093.866</c:v>
                </c:pt>
                <c:pt idx="9034">
                  <c:v>9094.8670000000002</c:v>
                </c:pt>
                <c:pt idx="9035">
                  <c:v>9095.8760000000002</c:v>
                </c:pt>
                <c:pt idx="9036">
                  <c:v>9096.8809999999994</c:v>
                </c:pt>
                <c:pt idx="9037">
                  <c:v>9097.8889999999992</c:v>
                </c:pt>
                <c:pt idx="9038">
                  <c:v>9098.8889999999992</c:v>
                </c:pt>
                <c:pt idx="9039">
                  <c:v>9099.8979999999992</c:v>
                </c:pt>
                <c:pt idx="9040">
                  <c:v>9100.9060000000009</c:v>
                </c:pt>
                <c:pt idx="9041">
                  <c:v>9101.9110000000001</c:v>
                </c:pt>
                <c:pt idx="9042">
                  <c:v>9102.9210000000003</c:v>
                </c:pt>
                <c:pt idx="9043">
                  <c:v>9103.9259999999995</c:v>
                </c:pt>
                <c:pt idx="9044">
                  <c:v>9104.9359999999997</c:v>
                </c:pt>
                <c:pt idx="9045">
                  <c:v>9105.9359999999997</c:v>
                </c:pt>
                <c:pt idx="9046">
                  <c:v>9106.9410000000007</c:v>
                </c:pt>
                <c:pt idx="9047">
                  <c:v>9107.9509999999991</c:v>
                </c:pt>
                <c:pt idx="9048">
                  <c:v>9108.9560000000001</c:v>
                </c:pt>
                <c:pt idx="9049">
                  <c:v>9109.9609999999993</c:v>
                </c:pt>
                <c:pt idx="9050">
                  <c:v>9110.9670000000006</c:v>
                </c:pt>
                <c:pt idx="9051">
                  <c:v>9111.9760000000006</c:v>
                </c:pt>
                <c:pt idx="9052">
                  <c:v>9112.9860000000008</c:v>
                </c:pt>
                <c:pt idx="9053">
                  <c:v>9113.9989999999998</c:v>
                </c:pt>
                <c:pt idx="9054">
                  <c:v>9115.0040000000008</c:v>
                </c:pt>
                <c:pt idx="9055">
                  <c:v>9116.1319999999996</c:v>
                </c:pt>
                <c:pt idx="9056">
                  <c:v>9117.0210000000006</c:v>
                </c:pt>
                <c:pt idx="9057">
                  <c:v>9118.0310000000009</c:v>
                </c:pt>
                <c:pt idx="9058">
                  <c:v>9119.0390000000007</c:v>
                </c:pt>
                <c:pt idx="9059">
                  <c:v>9120.0470000000005</c:v>
                </c:pt>
                <c:pt idx="9060">
                  <c:v>9121.1489999999994</c:v>
                </c:pt>
                <c:pt idx="9061">
                  <c:v>9122.0660000000007</c:v>
                </c:pt>
                <c:pt idx="9062">
                  <c:v>9123.0759999999991</c:v>
                </c:pt>
                <c:pt idx="9063">
                  <c:v>9124.0769999999993</c:v>
                </c:pt>
                <c:pt idx="9064">
                  <c:v>9125.0789999999997</c:v>
                </c:pt>
                <c:pt idx="9065">
                  <c:v>9126.1450000000004</c:v>
                </c:pt>
                <c:pt idx="9066">
                  <c:v>9127.0959999999995</c:v>
                </c:pt>
                <c:pt idx="9067">
                  <c:v>9128.1010000000006</c:v>
                </c:pt>
                <c:pt idx="9068">
                  <c:v>9129.1090000000004</c:v>
                </c:pt>
                <c:pt idx="9069">
                  <c:v>9130.1090000000004</c:v>
                </c:pt>
                <c:pt idx="9070">
                  <c:v>9131.1910000000007</c:v>
                </c:pt>
                <c:pt idx="9071">
                  <c:v>9132.1239999999998</c:v>
                </c:pt>
                <c:pt idx="9072">
                  <c:v>9133.1299999999992</c:v>
                </c:pt>
                <c:pt idx="9073">
                  <c:v>9134.14</c:v>
                </c:pt>
                <c:pt idx="9074">
                  <c:v>9135.1440000000002</c:v>
                </c:pt>
                <c:pt idx="9075">
                  <c:v>9136.1779999999999</c:v>
                </c:pt>
                <c:pt idx="9076">
                  <c:v>9137.17</c:v>
                </c:pt>
                <c:pt idx="9077">
                  <c:v>9138.1769999999997</c:v>
                </c:pt>
                <c:pt idx="9078">
                  <c:v>9139.1859999999997</c:v>
                </c:pt>
                <c:pt idx="9079">
                  <c:v>9140.1910000000007</c:v>
                </c:pt>
                <c:pt idx="9080">
                  <c:v>9141.1949999999997</c:v>
                </c:pt>
                <c:pt idx="9081">
                  <c:v>9142.2029999999995</c:v>
                </c:pt>
                <c:pt idx="9082">
                  <c:v>9143.2109999999993</c:v>
                </c:pt>
                <c:pt idx="9083">
                  <c:v>9144.2180000000008</c:v>
                </c:pt>
                <c:pt idx="9084">
                  <c:v>9145.223</c:v>
                </c:pt>
                <c:pt idx="9085">
                  <c:v>9146.2270000000008</c:v>
                </c:pt>
                <c:pt idx="9086">
                  <c:v>9147.2340000000004</c:v>
                </c:pt>
                <c:pt idx="9087">
                  <c:v>9148.241</c:v>
                </c:pt>
                <c:pt idx="9088">
                  <c:v>9149.2540000000008</c:v>
                </c:pt>
                <c:pt idx="9089">
                  <c:v>9150.2639999999992</c:v>
                </c:pt>
                <c:pt idx="9090">
                  <c:v>9151.27</c:v>
                </c:pt>
                <c:pt idx="9091">
                  <c:v>9152.2800000000007</c:v>
                </c:pt>
                <c:pt idx="9092">
                  <c:v>9153.2800000000007</c:v>
                </c:pt>
                <c:pt idx="9093">
                  <c:v>9154.2800000000007</c:v>
                </c:pt>
                <c:pt idx="9094">
                  <c:v>9155.2790000000005</c:v>
                </c:pt>
                <c:pt idx="9095">
                  <c:v>9156.2849999999999</c:v>
                </c:pt>
                <c:pt idx="9096">
                  <c:v>9157.2990000000009</c:v>
                </c:pt>
                <c:pt idx="9097">
                  <c:v>9158.3109999999997</c:v>
                </c:pt>
                <c:pt idx="9098">
                  <c:v>9159.3119999999999</c:v>
                </c:pt>
                <c:pt idx="9099">
                  <c:v>9160.3179999999993</c:v>
                </c:pt>
                <c:pt idx="9100">
                  <c:v>9161.3269999999993</c:v>
                </c:pt>
                <c:pt idx="9101">
                  <c:v>9162.3349999999991</c:v>
                </c:pt>
                <c:pt idx="9102">
                  <c:v>9163.3430000000008</c:v>
                </c:pt>
                <c:pt idx="9103">
                  <c:v>9164.35</c:v>
                </c:pt>
                <c:pt idx="9104">
                  <c:v>9165.3580000000002</c:v>
                </c:pt>
                <c:pt idx="9105">
                  <c:v>9166.3639999999996</c:v>
                </c:pt>
                <c:pt idx="9106">
                  <c:v>9167.3780000000006</c:v>
                </c:pt>
                <c:pt idx="9107">
                  <c:v>9168.3889999999992</c:v>
                </c:pt>
                <c:pt idx="9108">
                  <c:v>9169.3979999999992</c:v>
                </c:pt>
                <c:pt idx="9109">
                  <c:v>9170.4079999999994</c:v>
                </c:pt>
                <c:pt idx="9110">
                  <c:v>9171.4130000000005</c:v>
                </c:pt>
                <c:pt idx="9111">
                  <c:v>9172.42</c:v>
                </c:pt>
                <c:pt idx="9112">
                  <c:v>9173.4269999999997</c:v>
                </c:pt>
                <c:pt idx="9113">
                  <c:v>9174.4390000000003</c:v>
                </c:pt>
                <c:pt idx="9114">
                  <c:v>9175.4419999999991</c:v>
                </c:pt>
                <c:pt idx="9115">
                  <c:v>9176.4419999999991</c:v>
                </c:pt>
                <c:pt idx="9116">
                  <c:v>9177.4539999999997</c:v>
                </c:pt>
                <c:pt idx="9117">
                  <c:v>9178.4580000000005</c:v>
                </c:pt>
                <c:pt idx="9118">
                  <c:v>9179.4680000000008</c:v>
                </c:pt>
                <c:pt idx="9119">
                  <c:v>9180.4740000000002</c:v>
                </c:pt>
                <c:pt idx="9120">
                  <c:v>9181.4860000000008</c:v>
                </c:pt>
                <c:pt idx="9121">
                  <c:v>9182.4989999999998</c:v>
                </c:pt>
                <c:pt idx="9122">
                  <c:v>9183.5030000000006</c:v>
                </c:pt>
                <c:pt idx="9123">
                  <c:v>9184.5139999999992</c:v>
                </c:pt>
                <c:pt idx="9124">
                  <c:v>9185.52</c:v>
                </c:pt>
                <c:pt idx="9125">
                  <c:v>9186.5210000000006</c:v>
                </c:pt>
                <c:pt idx="9126">
                  <c:v>9187.5310000000009</c:v>
                </c:pt>
                <c:pt idx="9127">
                  <c:v>9188.5380000000005</c:v>
                </c:pt>
                <c:pt idx="9128">
                  <c:v>9189.5480000000007</c:v>
                </c:pt>
                <c:pt idx="9129">
                  <c:v>9190.5480000000007</c:v>
                </c:pt>
                <c:pt idx="9130">
                  <c:v>9191.5499999999993</c:v>
                </c:pt>
                <c:pt idx="9131">
                  <c:v>9192.5619999999999</c:v>
                </c:pt>
                <c:pt idx="9132">
                  <c:v>9193.5769999999993</c:v>
                </c:pt>
                <c:pt idx="9133">
                  <c:v>9194.5840000000007</c:v>
                </c:pt>
                <c:pt idx="9134">
                  <c:v>9195.5859999999993</c:v>
                </c:pt>
                <c:pt idx="9135">
                  <c:v>9196.5920000000006</c:v>
                </c:pt>
                <c:pt idx="9136">
                  <c:v>9197.6010000000006</c:v>
                </c:pt>
                <c:pt idx="9137">
                  <c:v>9198.6080000000002</c:v>
                </c:pt>
                <c:pt idx="9138">
                  <c:v>9199.6129999999994</c:v>
                </c:pt>
                <c:pt idx="9139">
                  <c:v>9200.6260000000002</c:v>
                </c:pt>
                <c:pt idx="9140">
                  <c:v>9201.625</c:v>
                </c:pt>
                <c:pt idx="9141">
                  <c:v>9202.6319999999996</c:v>
                </c:pt>
                <c:pt idx="9142">
                  <c:v>9203.6419999999998</c:v>
                </c:pt>
                <c:pt idx="9143">
                  <c:v>9204.6470000000008</c:v>
                </c:pt>
                <c:pt idx="9144">
                  <c:v>9205.6550000000007</c:v>
                </c:pt>
                <c:pt idx="9145">
                  <c:v>9206.6550000000007</c:v>
                </c:pt>
                <c:pt idx="9146">
                  <c:v>9207.6550000000007</c:v>
                </c:pt>
                <c:pt idx="9147">
                  <c:v>9208.6630000000005</c:v>
                </c:pt>
                <c:pt idx="9148">
                  <c:v>9209.6720000000005</c:v>
                </c:pt>
                <c:pt idx="9149">
                  <c:v>9210.6759999999995</c:v>
                </c:pt>
                <c:pt idx="9150">
                  <c:v>9211.6790000000001</c:v>
                </c:pt>
                <c:pt idx="9151">
                  <c:v>9212.6910000000007</c:v>
                </c:pt>
                <c:pt idx="9152">
                  <c:v>9213.6910000000007</c:v>
                </c:pt>
                <c:pt idx="9153">
                  <c:v>9214.7019999999993</c:v>
                </c:pt>
                <c:pt idx="9154">
                  <c:v>9215.7019999999993</c:v>
                </c:pt>
              </c:numCache>
            </c:numRef>
          </c:xVal>
          <c:yVal>
            <c:numRef>
              <c:f>Data!$F$2:$F$32978</c:f>
              <c:numCache>
                <c:formatCode>General</c:formatCode>
                <c:ptCount val="32977"/>
                <c:pt idx="30">
                  <c:v>-21.263141706476965</c:v>
                </c:pt>
                <c:pt idx="31">
                  <c:v>-20.081874808031127</c:v>
                </c:pt>
                <c:pt idx="32">
                  <c:v>-19.374073511310822</c:v>
                </c:pt>
                <c:pt idx="33">
                  <c:v>-19.172952327143925</c:v>
                </c:pt>
                <c:pt idx="34">
                  <c:v>-19.744484925105791</c:v>
                </c:pt>
                <c:pt idx="35">
                  <c:v>-20.380855429976144</c:v>
                </c:pt>
                <c:pt idx="36">
                  <c:v>-20.543982985616267</c:v>
                </c:pt>
                <c:pt idx="37">
                  <c:v>-20.508987086332461</c:v>
                </c:pt>
                <c:pt idx="38">
                  <c:v>-19.065044408242418</c:v>
                </c:pt>
                <c:pt idx="39">
                  <c:v>-18.210562297977017</c:v>
                </c:pt>
                <c:pt idx="40">
                  <c:v>-18.09016736341388</c:v>
                </c:pt>
                <c:pt idx="41">
                  <c:v>-18.161323643882572</c:v>
                </c:pt>
                <c:pt idx="42">
                  <c:v>-18.729153020393145</c:v>
                </c:pt>
                <c:pt idx="43">
                  <c:v>-19.378392156079975</c:v>
                </c:pt>
                <c:pt idx="44">
                  <c:v>-19.865220946720164</c:v>
                </c:pt>
                <c:pt idx="45">
                  <c:v>-19.757457385664814</c:v>
                </c:pt>
                <c:pt idx="46">
                  <c:v>-19.03002594029228</c:v>
                </c:pt>
                <c:pt idx="47">
                  <c:v>-18.401600200864245</c:v>
                </c:pt>
                <c:pt idx="48">
                  <c:v>-19.040225417485203</c:v>
                </c:pt>
                <c:pt idx="49">
                  <c:v>-20.005283379235088</c:v>
                </c:pt>
                <c:pt idx="50">
                  <c:v>-22.076826297436689</c:v>
                </c:pt>
                <c:pt idx="51">
                  <c:v>-23.033153657720138</c:v>
                </c:pt>
                <c:pt idx="52">
                  <c:v>-23.029832860767598</c:v>
                </c:pt>
                <c:pt idx="53">
                  <c:v>-24.312246043864697</c:v>
                </c:pt>
                <c:pt idx="54">
                  <c:v>-25.334672369187295</c:v>
                </c:pt>
                <c:pt idx="55">
                  <c:v>-25.802877570168246</c:v>
                </c:pt>
                <c:pt idx="56">
                  <c:v>-25.729003856108168</c:v>
                </c:pt>
                <c:pt idx="57">
                  <c:v>-25.905502914136587</c:v>
                </c:pt>
                <c:pt idx="58">
                  <c:v>-25.780775695150012</c:v>
                </c:pt>
                <c:pt idx="59">
                  <c:v>-25.623291583793023</c:v>
                </c:pt>
                <c:pt idx="60">
                  <c:v>-25.575816218778623</c:v>
                </c:pt>
                <c:pt idx="61">
                  <c:v>-24.457679537019242</c:v>
                </c:pt>
                <c:pt idx="62">
                  <c:v>-23.06773717984759</c:v>
                </c:pt>
                <c:pt idx="63">
                  <c:v>-22.077774369711847</c:v>
                </c:pt>
                <c:pt idx="64">
                  <c:v>-21.440286809308351</c:v>
                </c:pt>
                <c:pt idx="65">
                  <c:v>-20.615260745996494</c:v>
                </c:pt>
                <c:pt idx="66">
                  <c:v>-18.565609980196012</c:v>
                </c:pt>
                <c:pt idx="67">
                  <c:v>-17.019214318833136</c:v>
                </c:pt>
                <c:pt idx="68">
                  <c:v>-17.311238325078133</c:v>
                </c:pt>
                <c:pt idx="69">
                  <c:v>-16.882256759414691</c:v>
                </c:pt>
                <c:pt idx="70">
                  <c:v>-15.684871661859635</c:v>
                </c:pt>
                <c:pt idx="71">
                  <c:v>-15.619392732034973</c:v>
                </c:pt>
                <c:pt idx="72">
                  <c:v>-15.314007429700782</c:v>
                </c:pt>
                <c:pt idx="73">
                  <c:v>-14.171816085638609</c:v>
                </c:pt>
                <c:pt idx="74">
                  <c:v>-13.245340322546641</c:v>
                </c:pt>
                <c:pt idx="75">
                  <c:v>-13.326863507258469</c:v>
                </c:pt>
                <c:pt idx="76">
                  <c:v>-12.853791448621131</c:v>
                </c:pt>
                <c:pt idx="77">
                  <c:v>-13.026420539518941</c:v>
                </c:pt>
                <c:pt idx="78">
                  <c:v>-13.019918784888201</c:v>
                </c:pt>
                <c:pt idx="79">
                  <c:v>-12.744553686309771</c:v>
                </c:pt>
                <c:pt idx="80">
                  <c:v>-13.782253475154628</c:v>
                </c:pt>
                <c:pt idx="81">
                  <c:v>-14.230678607671869</c:v>
                </c:pt>
                <c:pt idx="82">
                  <c:v>-14.682234247976547</c:v>
                </c:pt>
                <c:pt idx="83">
                  <c:v>-16.111893236801979</c:v>
                </c:pt>
                <c:pt idx="84">
                  <c:v>-16.009410326964726</c:v>
                </c:pt>
                <c:pt idx="85">
                  <c:v>-15.483680724232</c:v>
                </c:pt>
                <c:pt idx="86">
                  <c:v>-16.020055246951738</c:v>
                </c:pt>
                <c:pt idx="87">
                  <c:v>-17.401091023006899</c:v>
                </c:pt>
                <c:pt idx="88">
                  <c:v>-18.427948350144831</c:v>
                </c:pt>
                <c:pt idx="89">
                  <c:v>-18.762155522075496</c:v>
                </c:pt>
                <c:pt idx="90">
                  <c:v>-18.112031564252373</c:v>
                </c:pt>
                <c:pt idx="91">
                  <c:v>-18.662649389596154</c:v>
                </c:pt>
                <c:pt idx="92">
                  <c:v>-19.284397411848985</c:v>
                </c:pt>
                <c:pt idx="93">
                  <c:v>-19.609541088833801</c:v>
                </c:pt>
                <c:pt idx="94">
                  <c:v>-19.993025912166097</c:v>
                </c:pt>
                <c:pt idx="95">
                  <c:v>-20.602440300640456</c:v>
                </c:pt>
                <c:pt idx="96">
                  <c:v>-21.146759895716638</c:v>
                </c:pt>
                <c:pt idx="97">
                  <c:v>-20.42258283865192</c:v>
                </c:pt>
                <c:pt idx="98">
                  <c:v>-19.300148035487794</c:v>
                </c:pt>
                <c:pt idx="99">
                  <c:v>-17.781641136932237</c:v>
                </c:pt>
                <c:pt idx="100">
                  <c:v>-18.070909025058047</c:v>
                </c:pt>
                <c:pt idx="101">
                  <c:v>-18.056135082084349</c:v>
                </c:pt>
                <c:pt idx="102">
                  <c:v>-18.259641654416537</c:v>
                </c:pt>
                <c:pt idx="103">
                  <c:v>-17.941829576953509</c:v>
                </c:pt>
                <c:pt idx="104">
                  <c:v>-17.696526404107491</c:v>
                </c:pt>
                <c:pt idx="105">
                  <c:v>-17.683568744188349</c:v>
                </c:pt>
                <c:pt idx="106">
                  <c:v>-18.014711702987736</c:v>
                </c:pt>
                <c:pt idx="107">
                  <c:v>-17.108362488525614</c:v>
                </c:pt>
                <c:pt idx="108">
                  <c:v>-17.036947900982273</c:v>
                </c:pt>
                <c:pt idx="109">
                  <c:v>-16.915834633788968</c:v>
                </c:pt>
                <c:pt idx="110">
                  <c:v>-17.666389971143513</c:v>
                </c:pt>
                <c:pt idx="111">
                  <c:v>-18.569399191048287</c:v>
                </c:pt>
                <c:pt idx="112">
                  <c:v>-18.641503764628517</c:v>
                </c:pt>
                <c:pt idx="113">
                  <c:v>-17.322596918326983</c:v>
                </c:pt>
                <c:pt idx="114">
                  <c:v>-16.344567690522133</c:v>
                </c:pt>
                <c:pt idx="115">
                  <c:v>-24.218058764089403</c:v>
                </c:pt>
                <c:pt idx="116">
                  <c:v>-6.616901893241236</c:v>
                </c:pt>
                <c:pt idx="117">
                  <c:v>207.50369751549778</c:v>
                </c:pt>
                <c:pt idx="118">
                  <c:v>814.33060696270684</c:v>
                </c:pt>
                <c:pt idx="119">
                  <c:v>1696.7176401616728</c:v>
                </c:pt>
                <c:pt idx="120">
                  <c:v>2688.2720634669608</c:v>
                </c:pt>
                <c:pt idx="121">
                  <c:v>3704.1172772079003</c:v>
                </c:pt>
                <c:pt idx="122">
                  <c:v>4710.6749805490663</c:v>
                </c:pt>
                <c:pt idx="123">
                  <c:v>5691.9873914372347</c:v>
                </c:pt>
                <c:pt idx="124">
                  <c:v>6642.6401789236234</c:v>
                </c:pt>
                <c:pt idx="125">
                  <c:v>7558.3306705623318</c:v>
                </c:pt>
                <c:pt idx="126">
                  <c:v>8438.0478043345174</c:v>
                </c:pt>
                <c:pt idx="127">
                  <c:v>9280.0778028486875</c:v>
                </c:pt>
                <c:pt idx="128">
                  <c:v>10084.815148369602</c:v>
                </c:pt>
                <c:pt idx="129">
                  <c:v>10850.111081722029</c:v>
                </c:pt>
                <c:pt idx="130">
                  <c:v>11576.584059288334</c:v>
                </c:pt>
                <c:pt idx="131">
                  <c:v>12265.465936524246</c:v>
                </c:pt>
                <c:pt idx="132">
                  <c:v>12916.004536183777</c:v>
                </c:pt>
                <c:pt idx="133">
                  <c:v>13527.635932071964</c:v>
                </c:pt>
                <c:pt idx="134">
                  <c:v>14101.798273686441</c:v>
                </c:pt>
                <c:pt idx="135">
                  <c:v>14637.370412088505</c:v>
                </c:pt>
                <c:pt idx="136">
                  <c:v>15133.260030646317</c:v>
                </c:pt>
                <c:pt idx="137">
                  <c:v>15590.316619127581</c:v>
                </c:pt>
                <c:pt idx="138">
                  <c:v>16008.643138615666</c:v>
                </c:pt>
                <c:pt idx="139">
                  <c:v>16388.742442355422</c:v>
                </c:pt>
                <c:pt idx="140">
                  <c:v>16728.549262675322</c:v>
                </c:pt>
                <c:pt idx="141">
                  <c:v>17028.889445834018</c:v>
                </c:pt>
                <c:pt idx="142">
                  <c:v>17290.32664809026</c:v>
                </c:pt>
                <c:pt idx="143">
                  <c:v>17513.175860351541</c:v>
                </c:pt>
                <c:pt idx="144">
                  <c:v>17695.950124416897</c:v>
                </c:pt>
                <c:pt idx="145">
                  <c:v>17839.956389046649</c:v>
                </c:pt>
                <c:pt idx="146">
                  <c:v>17945.285958221786</c:v>
                </c:pt>
                <c:pt idx="147">
                  <c:v>18010.673595444452</c:v>
                </c:pt>
                <c:pt idx="148">
                  <c:v>18037.321230298723</c:v>
                </c:pt>
                <c:pt idx="149">
                  <c:v>18024.07597677147</c:v>
                </c:pt>
                <c:pt idx="150">
                  <c:v>17973.114130446469</c:v>
                </c:pt>
                <c:pt idx="151">
                  <c:v>17884.085765150972</c:v>
                </c:pt>
                <c:pt idx="152">
                  <c:v>17755.088471548792</c:v>
                </c:pt>
                <c:pt idx="153">
                  <c:v>17587.198324995807</c:v>
                </c:pt>
                <c:pt idx="154">
                  <c:v>17380.612422767968</c:v>
                </c:pt>
                <c:pt idx="155">
                  <c:v>17134.804111595568</c:v>
                </c:pt>
                <c:pt idx="156">
                  <c:v>16847.841129890523</c:v>
                </c:pt>
                <c:pt idx="157">
                  <c:v>16511.3647551418</c:v>
                </c:pt>
                <c:pt idx="158">
                  <c:v>16151.739693662013</c:v>
                </c:pt>
                <c:pt idx="159">
                  <c:v>15755.305641127676</c:v>
                </c:pt>
                <c:pt idx="160">
                  <c:v>15317.825258432156</c:v>
                </c:pt>
                <c:pt idx="161">
                  <c:v>14839.111173715064</c:v>
                </c:pt>
                <c:pt idx="162">
                  <c:v>14322.04265966841</c:v>
                </c:pt>
                <c:pt idx="163">
                  <c:v>13765.891812866117</c:v>
                </c:pt>
                <c:pt idx="164">
                  <c:v>13171.004155367957</c:v>
                </c:pt>
                <c:pt idx="165">
                  <c:v>12538.060470265955</c:v>
                </c:pt>
                <c:pt idx="166">
                  <c:v>11866.004966039596</c:v>
                </c:pt>
                <c:pt idx="167">
                  <c:v>11153.966035207126</c:v>
                </c:pt>
                <c:pt idx="168">
                  <c:v>10404.417706129339</c:v>
                </c:pt>
                <c:pt idx="169">
                  <c:v>9612.2388038329645</c:v>
                </c:pt>
                <c:pt idx="170">
                  <c:v>8784.5207164180556</c:v>
                </c:pt>
                <c:pt idx="171">
                  <c:v>7918.0997906533394</c:v>
                </c:pt>
                <c:pt idx="172">
                  <c:v>7012.8840583375732</c:v>
                </c:pt>
                <c:pt idx="173">
                  <c:v>6069.4523232928177</c:v>
                </c:pt>
                <c:pt idx="174">
                  <c:v>5085.7663438082136</c:v>
                </c:pt>
                <c:pt idx="175">
                  <c:v>4065.5182582897883</c:v>
                </c:pt>
                <c:pt idx="176">
                  <c:v>2997.5335701604217</c:v>
                </c:pt>
                <c:pt idx="177">
                  <c:v>1916.376240750642</c:v>
                </c:pt>
                <c:pt idx="178">
                  <c:v>999.71078660529963</c:v>
                </c:pt>
                <c:pt idx="179">
                  <c:v>463.47481047456449</c:v>
                </c:pt>
                <c:pt idx="180">
                  <c:v>214.35491287238992</c:v>
                </c:pt>
                <c:pt idx="181">
                  <c:v>100.24225524973384</c:v>
                </c:pt>
                <c:pt idx="182">
                  <c:v>43.730665566862221</c:v>
                </c:pt>
                <c:pt idx="183">
                  <c:v>13.550030345521217</c:v>
                </c:pt>
                <c:pt idx="184">
                  <c:v>-4.6277865736823456</c:v>
                </c:pt>
                <c:pt idx="185">
                  <c:v>-16.378292305288472</c:v>
                </c:pt>
                <c:pt idx="186">
                  <c:v>-24.468552773964252</c:v>
                </c:pt>
                <c:pt idx="187">
                  <c:v>-29.886162274698442</c:v>
                </c:pt>
                <c:pt idx="188">
                  <c:v>-35.162952208830241</c:v>
                </c:pt>
                <c:pt idx="189">
                  <c:v>-39.292988238149043</c:v>
                </c:pt>
                <c:pt idx="190">
                  <c:v>-42.806066052152921</c:v>
                </c:pt>
                <c:pt idx="191">
                  <c:v>-46.447803214393304</c:v>
                </c:pt>
                <c:pt idx="192">
                  <c:v>-49.926995072655664</c:v>
                </c:pt>
                <c:pt idx="193">
                  <c:v>-52.336489417821639</c:v>
                </c:pt>
                <c:pt idx="194">
                  <c:v>-55.725036920782763</c:v>
                </c:pt>
                <c:pt idx="195">
                  <c:v>-58.625336673537767</c:v>
                </c:pt>
                <c:pt idx="196">
                  <c:v>-61.053943905838743</c:v>
                </c:pt>
                <c:pt idx="197">
                  <c:v>-62.793410335466191</c:v>
                </c:pt>
                <c:pt idx="198">
                  <c:v>-65.563902295281949</c:v>
                </c:pt>
                <c:pt idx="199">
                  <c:v>-66.848445409472319</c:v>
                </c:pt>
                <c:pt idx="200">
                  <c:v>-67.977790246616991</c:v>
                </c:pt>
                <c:pt idx="201">
                  <c:v>-70.283078599092278</c:v>
                </c:pt>
                <c:pt idx="202">
                  <c:v>-72.298234950969487</c:v>
                </c:pt>
                <c:pt idx="203">
                  <c:v>-74.743141705154343</c:v>
                </c:pt>
                <c:pt idx="204">
                  <c:v>-76.565120151817354</c:v>
                </c:pt>
                <c:pt idx="205">
                  <c:v>-78.854484042858019</c:v>
                </c:pt>
                <c:pt idx="206">
                  <c:v>-81.39156478637382</c:v>
                </c:pt>
                <c:pt idx="207">
                  <c:v>-84.450589245651472</c:v>
                </c:pt>
                <c:pt idx="208">
                  <c:v>-87.37961734820415</c:v>
                </c:pt>
                <c:pt idx="209">
                  <c:v>-90.144665271350235</c:v>
                </c:pt>
                <c:pt idx="210">
                  <c:v>-92.805519046784156</c:v>
                </c:pt>
                <c:pt idx="211">
                  <c:v>-95.681457296618419</c:v>
                </c:pt>
                <c:pt idx="212">
                  <c:v>-98.162794759074856</c:v>
                </c:pt>
                <c:pt idx="213">
                  <c:v>-100.28782751154385</c:v>
                </c:pt>
                <c:pt idx="214">
                  <c:v>-102.28767826512264</c:v>
                </c:pt>
                <c:pt idx="215">
                  <c:v>-104.36251527618492</c:v>
                </c:pt>
                <c:pt idx="216">
                  <c:v>-106.85980622852645</c:v>
                </c:pt>
                <c:pt idx="217">
                  <c:v>-111.82531504547032</c:v>
                </c:pt>
                <c:pt idx="218">
                  <c:v>-128.07568865186255</c:v>
                </c:pt>
                <c:pt idx="219">
                  <c:v>-129.57255786318484</c:v>
                </c:pt>
                <c:pt idx="220">
                  <c:v>-129.34272917548887</c:v>
                </c:pt>
                <c:pt idx="221">
                  <c:v>-129.72931115195448</c:v>
                </c:pt>
                <c:pt idx="222">
                  <c:v>-131.60366784967846</c:v>
                </c:pt>
                <c:pt idx="223">
                  <c:v>-133.16666379650232</c:v>
                </c:pt>
                <c:pt idx="224">
                  <c:v>-134.85005176126666</c:v>
                </c:pt>
                <c:pt idx="225">
                  <c:v>-136.54770858543498</c:v>
                </c:pt>
                <c:pt idx="226">
                  <c:v>-137.34723629454666</c:v>
                </c:pt>
                <c:pt idx="227">
                  <c:v>-138.44179382288473</c:v>
                </c:pt>
                <c:pt idx="228">
                  <c:v>-139.55221384149061</c:v>
                </c:pt>
                <c:pt idx="229">
                  <c:v>-140.50426581033599</c:v>
                </c:pt>
                <c:pt idx="230">
                  <c:v>-141.21709071029261</c:v>
                </c:pt>
                <c:pt idx="231">
                  <c:v>-141.71266965468544</c:v>
                </c:pt>
                <c:pt idx="232">
                  <c:v>-141.79549662980835</c:v>
                </c:pt>
                <c:pt idx="233">
                  <c:v>-142.09662587532713</c:v>
                </c:pt>
                <c:pt idx="234">
                  <c:v>-141.79871319172551</c:v>
                </c:pt>
                <c:pt idx="235">
                  <c:v>-142.11876632764813</c:v>
                </c:pt>
                <c:pt idx="236">
                  <c:v>-142.75514314419817</c:v>
                </c:pt>
                <c:pt idx="237">
                  <c:v>-142.81111374795131</c:v>
                </c:pt>
                <c:pt idx="238">
                  <c:v>-141.91816749873593</c:v>
                </c:pt>
                <c:pt idx="239">
                  <c:v>-141.12019837009831</c:v>
                </c:pt>
                <c:pt idx="240">
                  <c:v>-141.42628511879968</c:v>
                </c:pt>
                <c:pt idx="241">
                  <c:v>-141.54745801747055</c:v>
                </c:pt>
                <c:pt idx="242">
                  <c:v>-141.79000625208857</c:v>
                </c:pt>
                <c:pt idx="243">
                  <c:v>-141.73447815469129</c:v>
                </c:pt>
                <c:pt idx="244">
                  <c:v>-141.67467886264396</c:v>
                </c:pt>
                <c:pt idx="245">
                  <c:v>-141.37954794426904</c:v>
                </c:pt>
                <c:pt idx="246">
                  <c:v>-142.0108832906709</c:v>
                </c:pt>
                <c:pt idx="247">
                  <c:v>-142.13518434917501</c:v>
                </c:pt>
                <c:pt idx="248">
                  <c:v>-142.37512135746027</c:v>
                </c:pt>
                <c:pt idx="249">
                  <c:v>-142.37605974493979</c:v>
                </c:pt>
                <c:pt idx="250">
                  <c:v>-142.28655336479039</c:v>
                </c:pt>
                <c:pt idx="251">
                  <c:v>-141.92904947128241</c:v>
                </c:pt>
                <c:pt idx="252">
                  <c:v>-141.76197633057126</c:v>
                </c:pt>
                <c:pt idx="253">
                  <c:v>-142.19223526593558</c:v>
                </c:pt>
                <c:pt idx="254">
                  <c:v>-142.93438227162326</c:v>
                </c:pt>
                <c:pt idx="255">
                  <c:v>-143.63438476624734</c:v>
                </c:pt>
                <c:pt idx="256">
                  <c:v>-144.85278142816776</c:v>
                </c:pt>
                <c:pt idx="257">
                  <c:v>-145.33850883853202</c:v>
                </c:pt>
                <c:pt idx="258">
                  <c:v>-145.81721911805531</c:v>
                </c:pt>
                <c:pt idx="259">
                  <c:v>-146.08892252534164</c:v>
                </c:pt>
                <c:pt idx="260">
                  <c:v>-145.45404666065082</c:v>
                </c:pt>
                <c:pt idx="261">
                  <c:v>-145.95712604705508</c:v>
                </c:pt>
                <c:pt idx="262">
                  <c:v>-145.54995049961761</c:v>
                </c:pt>
                <c:pt idx="263">
                  <c:v>-145.3943195804182</c:v>
                </c:pt>
                <c:pt idx="264">
                  <c:v>-145.26430676332365</c:v>
                </c:pt>
                <c:pt idx="265">
                  <c:v>-145.25155866873243</c:v>
                </c:pt>
                <c:pt idx="266">
                  <c:v>-145.35921369313249</c:v>
                </c:pt>
                <c:pt idx="267">
                  <c:v>-144.8895847932823</c:v>
                </c:pt>
                <c:pt idx="268">
                  <c:v>-145.21256743168681</c:v>
                </c:pt>
                <c:pt idx="269">
                  <c:v>-144.92477871877054</c:v>
                </c:pt>
                <c:pt idx="270">
                  <c:v>-145.4146456588249</c:v>
                </c:pt>
                <c:pt idx="271">
                  <c:v>-144.78239106939432</c:v>
                </c:pt>
                <c:pt idx="272">
                  <c:v>-145.36209722800791</c:v>
                </c:pt>
                <c:pt idx="273">
                  <c:v>-145.02304382440616</c:v>
                </c:pt>
                <c:pt idx="274">
                  <c:v>-144.19239126638766</c:v>
                </c:pt>
                <c:pt idx="275">
                  <c:v>-143.43287454525978</c:v>
                </c:pt>
                <c:pt idx="276">
                  <c:v>-142.54755459413281</c:v>
                </c:pt>
                <c:pt idx="277">
                  <c:v>-141.76812071111263</c:v>
                </c:pt>
                <c:pt idx="278">
                  <c:v>-141.27027670726042</c:v>
                </c:pt>
                <c:pt idx="279">
                  <c:v>-140.76780518573096</c:v>
                </c:pt>
                <c:pt idx="280">
                  <c:v>-139.7983766527457</c:v>
                </c:pt>
                <c:pt idx="281">
                  <c:v>-139.38514393862894</c:v>
                </c:pt>
                <c:pt idx="282">
                  <c:v>-138.19324230979819</c:v>
                </c:pt>
                <c:pt idx="283">
                  <c:v>-137.28074541281103</c:v>
                </c:pt>
                <c:pt idx="284">
                  <c:v>-136.29242784561006</c:v>
                </c:pt>
                <c:pt idx="285">
                  <c:v>-135.29416278379892</c:v>
                </c:pt>
                <c:pt idx="286">
                  <c:v>-134.34815512593605</c:v>
                </c:pt>
                <c:pt idx="287">
                  <c:v>-133.28664813349485</c:v>
                </c:pt>
                <c:pt idx="288">
                  <c:v>-132.06504112122263</c:v>
                </c:pt>
                <c:pt idx="289">
                  <c:v>-130.61449564036204</c:v>
                </c:pt>
                <c:pt idx="290">
                  <c:v>-129.67927536405088</c:v>
                </c:pt>
                <c:pt idx="291">
                  <c:v>-128.17761757007764</c:v>
                </c:pt>
                <c:pt idx="292">
                  <c:v>-126.92406537045677</c:v>
                </c:pt>
                <c:pt idx="293">
                  <c:v>-125.49801398833711</c:v>
                </c:pt>
                <c:pt idx="294">
                  <c:v>-124.34825239786922</c:v>
                </c:pt>
                <c:pt idx="295">
                  <c:v>-123.46221935349766</c:v>
                </c:pt>
                <c:pt idx="296">
                  <c:v>-122.20841810944466</c:v>
                </c:pt>
                <c:pt idx="297">
                  <c:v>-120.85232854892938</c:v>
                </c:pt>
                <c:pt idx="298">
                  <c:v>-119.34564616087316</c:v>
                </c:pt>
                <c:pt idx="299">
                  <c:v>-117.85177106612564</c:v>
                </c:pt>
                <c:pt idx="300">
                  <c:v>-115.558975931341</c:v>
                </c:pt>
                <c:pt idx="301">
                  <c:v>-113.87471937676794</c:v>
                </c:pt>
                <c:pt idx="302">
                  <c:v>-112.77258325603989</c:v>
                </c:pt>
                <c:pt idx="303">
                  <c:v>-111.64382721965019</c:v>
                </c:pt>
                <c:pt idx="304">
                  <c:v>-109.67200593537591</c:v>
                </c:pt>
                <c:pt idx="305">
                  <c:v>-108.00622157746602</c:v>
                </c:pt>
                <c:pt idx="306">
                  <c:v>-106.52414985048186</c:v>
                </c:pt>
                <c:pt idx="307">
                  <c:v>-105.57618762479768</c:v>
                </c:pt>
                <c:pt idx="308">
                  <c:v>-104.19275391461312</c:v>
                </c:pt>
                <c:pt idx="309">
                  <c:v>-103.13909894079804</c:v>
                </c:pt>
                <c:pt idx="310">
                  <c:v>-101.57100226459504</c:v>
                </c:pt>
                <c:pt idx="311">
                  <c:v>-100.30037833150703</c:v>
                </c:pt>
                <c:pt idx="312">
                  <c:v>-98.472630234639652</c:v>
                </c:pt>
                <c:pt idx="313">
                  <c:v>-96.617655881643671</c:v>
                </c:pt>
                <c:pt idx="314">
                  <c:v>-94.927178329248491</c:v>
                </c:pt>
                <c:pt idx="315">
                  <c:v>-93.721915843551614</c:v>
                </c:pt>
                <c:pt idx="316">
                  <c:v>-92.143316123788665</c:v>
                </c:pt>
                <c:pt idx="317">
                  <c:v>-90.76791824143524</c:v>
                </c:pt>
                <c:pt idx="318">
                  <c:v>-89.258092792262246</c:v>
                </c:pt>
                <c:pt idx="319">
                  <c:v>-88.267189855174706</c:v>
                </c:pt>
                <c:pt idx="320">
                  <c:v>-86.487647396009507</c:v>
                </c:pt>
                <c:pt idx="321">
                  <c:v>-84.828949193059628</c:v>
                </c:pt>
                <c:pt idx="322">
                  <c:v>-83.04511677642418</c:v>
                </c:pt>
                <c:pt idx="323">
                  <c:v>-81.824441679654086</c:v>
                </c:pt>
                <c:pt idx="324">
                  <c:v>-80.159432654450782</c:v>
                </c:pt>
                <c:pt idx="325">
                  <c:v>-78.513707065977954</c:v>
                </c:pt>
                <c:pt idx="326">
                  <c:v>-77.21783903735583</c:v>
                </c:pt>
                <c:pt idx="327">
                  <c:v>-75.868633799923387</c:v>
                </c:pt>
                <c:pt idx="328">
                  <c:v>-73.127338586739825</c:v>
                </c:pt>
                <c:pt idx="329">
                  <c:v>-71.26732737268209</c:v>
                </c:pt>
                <c:pt idx="330">
                  <c:v>-69.119907682266643</c:v>
                </c:pt>
                <c:pt idx="331">
                  <c:v>-67.325012356539759</c:v>
                </c:pt>
                <c:pt idx="332">
                  <c:v>-64.838655980941752</c:v>
                </c:pt>
                <c:pt idx="333">
                  <c:v>-63.103392378566959</c:v>
                </c:pt>
                <c:pt idx="334">
                  <c:v>-60.773315149110289</c:v>
                </c:pt>
                <c:pt idx="335">
                  <c:v>-58.759549811432834</c:v>
                </c:pt>
                <c:pt idx="336">
                  <c:v>-56.89701992752692</c:v>
                </c:pt>
                <c:pt idx="337">
                  <c:v>-54.730367561291516</c:v>
                </c:pt>
                <c:pt idx="338">
                  <c:v>-52.466387574205214</c:v>
                </c:pt>
                <c:pt idx="339">
                  <c:v>-50.407738323349271</c:v>
                </c:pt>
                <c:pt idx="340">
                  <c:v>-48.403146450329693</c:v>
                </c:pt>
                <c:pt idx="341">
                  <c:v>-46.548406353552281</c:v>
                </c:pt>
                <c:pt idx="342">
                  <c:v>-44.726157996018628</c:v>
                </c:pt>
                <c:pt idx="343">
                  <c:v>-77.501678950177009</c:v>
                </c:pt>
                <c:pt idx="344">
                  <c:v>-50.58288659362973</c:v>
                </c:pt>
                <c:pt idx="345">
                  <c:v>-83.245433757029318</c:v>
                </c:pt>
                <c:pt idx="346">
                  <c:v>-587.94375459605351</c:v>
                </c:pt>
                <c:pt idx="347">
                  <c:v>-1462.0600398855302</c:v>
                </c:pt>
                <c:pt idx="348">
                  <c:v>-2446.2710094487029</c:v>
                </c:pt>
                <c:pt idx="349">
                  <c:v>-3474.5493986106144</c:v>
                </c:pt>
                <c:pt idx="350">
                  <c:v>-4420.2649898387854</c:v>
                </c:pt>
                <c:pt idx="351">
                  <c:v>-5357.8266739306946</c:v>
                </c:pt>
                <c:pt idx="352">
                  <c:v>-6284.3657919587313</c:v>
                </c:pt>
                <c:pt idx="353">
                  <c:v>-7165.707124836309</c:v>
                </c:pt>
                <c:pt idx="354">
                  <c:v>-8035.952667115389</c:v>
                </c:pt>
                <c:pt idx="355">
                  <c:v>-8824.5285481973588</c:v>
                </c:pt>
                <c:pt idx="356">
                  <c:v>-9600.7483451668304</c:v>
                </c:pt>
                <c:pt idx="357">
                  <c:v>-10366.581444561674</c:v>
                </c:pt>
                <c:pt idx="358">
                  <c:v>-11113.059816108029</c:v>
                </c:pt>
                <c:pt idx="359">
                  <c:v>-11815.038342995893</c:v>
                </c:pt>
                <c:pt idx="360">
                  <c:v>-12462.456188376793</c:v>
                </c:pt>
                <c:pt idx="361">
                  <c:v>-13079.003828767025</c:v>
                </c:pt>
                <c:pt idx="362">
                  <c:v>-13635.006859456227</c:v>
                </c:pt>
                <c:pt idx="363">
                  <c:v>-14145.421263244985</c:v>
                </c:pt>
                <c:pt idx="364">
                  <c:v>-14618.498011066729</c:v>
                </c:pt>
                <c:pt idx="365">
                  <c:v>-15054.903278301346</c:v>
                </c:pt>
                <c:pt idx="366">
                  <c:v>-15453.5531102041</c:v>
                </c:pt>
                <c:pt idx="367">
                  <c:v>-15817.313682082326</c:v>
                </c:pt>
                <c:pt idx="368">
                  <c:v>-16144.354348462231</c:v>
                </c:pt>
                <c:pt idx="369">
                  <c:v>-16432.661850719989</c:v>
                </c:pt>
                <c:pt idx="370">
                  <c:v>-16683.341277186086</c:v>
                </c:pt>
                <c:pt idx="371">
                  <c:v>-16895.732004096441</c:v>
                </c:pt>
                <c:pt idx="372">
                  <c:v>-17072.302724001045</c:v>
                </c:pt>
                <c:pt idx="373">
                  <c:v>-17213.321851206572</c:v>
                </c:pt>
                <c:pt idx="374">
                  <c:v>-17320.246927329277</c:v>
                </c:pt>
                <c:pt idx="375">
                  <c:v>-17391.511031718008</c:v>
                </c:pt>
                <c:pt idx="376">
                  <c:v>-17424.79739503637</c:v>
                </c:pt>
                <c:pt idx="377">
                  <c:v>-17419.012219868666</c:v>
                </c:pt>
                <c:pt idx="378">
                  <c:v>-17373.93005993963</c:v>
                </c:pt>
                <c:pt idx="379">
                  <c:v>-17289.578319017633</c:v>
                </c:pt>
                <c:pt idx="380">
                  <c:v>-17167.02496505234</c:v>
                </c:pt>
                <c:pt idx="381">
                  <c:v>-17008.744040984264</c:v>
                </c:pt>
                <c:pt idx="382">
                  <c:v>-16811.729529061271</c:v>
                </c:pt>
                <c:pt idx="383">
                  <c:v>-16579.218876847655</c:v>
                </c:pt>
                <c:pt idx="384">
                  <c:v>-16321.013166140954</c:v>
                </c:pt>
                <c:pt idx="385">
                  <c:v>-16023.695392062216</c:v>
                </c:pt>
                <c:pt idx="386">
                  <c:v>-15696.020889693962</c:v>
                </c:pt>
                <c:pt idx="387">
                  <c:v>-15327.939381121943</c:v>
                </c:pt>
                <c:pt idx="388">
                  <c:v>-14923.539397286633</c:v>
                </c:pt>
                <c:pt idx="389">
                  <c:v>-14484.895061273319</c:v>
                </c:pt>
                <c:pt idx="390">
                  <c:v>-14009.147357842483</c:v>
                </c:pt>
                <c:pt idx="391">
                  <c:v>-13495.104418722418</c:v>
                </c:pt>
                <c:pt idx="392">
                  <c:v>-12988.878102252627</c:v>
                </c:pt>
                <c:pt idx="393">
                  <c:v>-12511.553753562164</c:v>
                </c:pt>
                <c:pt idx="394">
                  <c:v>-12224.110973511582</c:v>
                </c:pt>
                <c:pt idx="395">
                  <c:v>-11566.544681587158</c:v>
                </c:pt>
                <c:pt idx="396">
                  <c:v>-10856.473349239302</c:v>
                </c:pt>
                <c:pt idx="397">
                  <c:v>-10109.977786787742</c:v>
                </c:pt>
                <c:pt idx="398">
                  <c:v>-9353.5771230627688</c:v>
                </c:pt>
                <c:pt idx="399">
                  <c:v>-8458.4089258608128</c:v>
                </c:pt>
                <c:pt idx="400">
                  <c:v>-7510.4481307867627</c:v>
                </c:pt>
                <c:pt idx="401">
                  <c:v>-6520.77350859536</c:v>
                </c:pt>
                <c:pt idx="402">
                  <c:v>-5490.9866021291846</c:v>
                </c:pt>
                <c:pt idx="403">
                  <c:v>-4483.9362610528769</c:v>
                </c:pt>
                <c:pt idx="404">
                  <c:v>-3500.5782966517345</c:v>
                </c:pt>
                <c:pt idx="405">
                  <c:v>-2501.8096627389309</c:v>
                </c:pt>
                <c:pt idx="406">
                  <c:v>-1508.3094415864275</c:v>
                </c:pt>
                <c:pt idx="407">
                  <c:v>-973.44826107655354</c:v>
                </c:pt>
                <c:pt idx="408">
                  <c:v>-750.07983353229793</c:v>
                </c:pt>
                <c:pt idx="409">
                  <c:v>-659.32625787315214</c:v>
                </c:pt>
                <c:pt idx="410">
                  <c:v>-625.92130034504839</c:v>
                </c:pt>
                <c:pt idx="411">
                  <c:v>-549.00626245811623</c:v>
                </c:pt>
                <c:pt idx="412">
                  <c:v>-482.25144630036982</c:v>
                </c:pt>
                <c:pt idx="413">
                  <c:v>-458.86163816741362</c:v>
                </c:pt>
                <c:pt idx="414">
                  <c:v>-398.7327260984913</c:v>
                </c:pt>
                <c:pt idx="415">
                  <c:v>-378.53160738353432</c:v>
                </c:pt>
                <c:pt idx="416">
                  <c:v>-312.54336427308618</c:v>
                </c:pt>
                <c:pt idx="417">
                  <c:v>-270.42934877092176</c:v>
                </c:pt>
                <c:pt idx="418">
                  <c:v>-258.2000251494689</c:v>
                </c:pt>
                <c:pt idx="419">
                  <c:v>-268.19831608473498</c:v>
                </c:pt>
                <c:pt idx="420">
                  <c:v>-266.80906623093182</c:v>
                </c:pt>
                <c:pt idx="421">
                  <c:v>-246.02954333644237</c:v>
                </c:pt>
                <c:pt idx="422">
                  <c:v>-238.06555127507295</c:v>
                </c:pt>
                <c:pt idx="423">
                  <c:v>-208.47866335281648</c:v>
                </c:pt>
                <c:pt idx="424">
                  <c:v>-169.20769083510686</c:v>
                </c:pt>
                <c:pt idx="425">
                  <c:v>-131.64330992699129</c:v>
                </c:pt>
                <c:pt idx="426">
                  <c:v>-94.077623629667329</c:v>
                </c:pt>
                <c:pt idx="427">
                  <c:v>-59.138597187463539</c:v>
                </c:pt>
                <c:pt idx="428">
                  <c:v>-14.190284869288154</c:v>
                </c:pt>
                <c:pt idx="429">
                  <c:v>8.0457523600060412</c:v>
                </c:pt>
                <c:pt idx="430">
                  <c:v>-318.80705959938285</c:v>
                </c:pt>
                <c:pt idx="431">
                  <c:v>-104.45365349459583</c:v>
                </c:pt>
                <c:pt idx="432">
                  <c:v>-37.308327571819561</c:v>
                </c:pt>
                <c:pt idx="433">
                  <c:v>-63.999862043060581</c:v>
                </c:pt>
                <c:pt idx="434">
                  <c:v>-55.508711670045294</c:v>
                </c:pt>
                <c:pt idx="435">
                  <c:v>-72.417637143424471</c:v>
                </c:pt>
                <c:pt idx="436">
                  <c:v>-45.242037781635823</c:v>
                </c:pt>
                <c:pt idx="437">
                  <c:v>18.348646190845873</c:v>
                </c:pt>
                <c:pt idx="438">
                  <c:v>97.162767963705988</c:v>
                </c:pt>
                <c:pt idx="439">
                  <c:v>181.37331099030246</c:v>
                </c:pt>
                <c:pt idx="440">
                  <c:v>274.67351893412552</c:v>
                </c:pt>
                <c:pt idx="441">
                  <c:v>310.6753690721788</c:v>
                </c:pt>
                <c:pt idx="442">
                  <c:v>424.56437560011824</c:v>
                </c:pt>
                <c:pt idx="443">
                  <c:v>551.53551539590853</c:v>
                </c:pt>
                <c:pt idx="444">
                  <c:v>612.41479231896994</c:v>
                </c:pt>
                <c:pt idx="445">
                  <c:v>684.92731177644237</c:v>
                </c:pt>
                <c:pt idx="446">
                  <c:v>800.88684249362188</c:v>
                </c:pt>
                <c:pt idx="447">
                  <c:v>873.21957856961956</c:v>
                </c:pt>
                <c:pt idx="448">
                  <c:v>946.32319088865802</c:v>
                </c:pt>
                <c:pt idx="449">
                  <c:v>1009.2381284346434</c:v>
                </c:pt>
                <c:pt idx="450">
                  <c:v>1074.7026568778779</c:v>
                </c:pt>
                <c:pt idx="451">
                  <c:v>1133.8702687498205</c:v>
                </c:pt>
                <c:pt idx="452">
                  <c:v>1190.6661907350112</c:v>
                </c:pt>
                <c:pt idx="453">
                  <c:v>1197.3271527274735</c:v>
                </c:pt>
                <c:pt idx="454">
                  <c:v>1128.3242388813831</c:v>
                </c:pt>
                <c:pt idx="455">
                  <c:v>818.68581730865321</c:v>
                </c:pt>
                <c:pt idx="456">
                  <c:v>815.91610711427631</c:v>
                </c:pt>
                <c:pt idx="457">
                  <c:v>828.85711037326007</c:v>
                </c:pt>
                <c:pt idx="458">
                  <c:v>832.4811587796238</c:v>
                </c:pt>
                <c:pt idx="459">
                  <c:v>805.46552160165595</c:v>
                </c:pt>
                <c:pt idx="460">
                  <c:v>882.00326100067173</c:v>
                </c:pt>
                <c:pt idx="461">
                  <c:v>971.05775000091649</c:v>
                </c:pt>
                <c:pt idx="462">
                  <c:v>1067.5371959348727</c:v>
                </c:pt>
                <c:pt idx="463">
                  <c:v>1169.6384971996358</c:v>
                </c:pt>
                <c:pt idx="464">
                  <c:v>1212.5465234070666</c:v>
                </c:pt>
                <c:pt idx="465">
                  <c:v>1227.202871814495</c:v>
                </c:pt>
                <c:pt idx="466">
                  <c:v>1155.1625200709229</c:v>
                </c:pt>
                <c:pt idx="467">
                  <c:v>1091.8559925280827</c:v>
                </c:pt>
                <c:pt idx="468">
                  <c:v>1013.2902945971337</c:v>
                </c:pt>
                <c:pt idx="469">
                  <c:v>994.44047661701745</c:v>
                </c:pt>
                <c:pt idx="470">
                  <c:v>973.06227242707973</c:v>
                </c:pt>
                <c:pt idx="471">
                  <c:v>967.89022690306524</c:v>
                </c:pt>
                <c:pt idx="472">
                  <c:v>724.21497913005953</c:v>
                </c:pt>
                <c:pt idx="473">
                  <c:v>826.50929006669207</c:v>
                </c:pt>
                <c:pt idx="474">
                  <c:v>843.61605376114335</c:v>
                </c:pt>
                <c:pt idx="475">
                  <c:v>834.51270099851172</c:v>
                </c:pt>
                <c:pt idx="476">
                  <c:v>842.12389480412128</c:v>
                </c:pt>
                <c:pt idx="477">
                  <c:v>834.68992779779137</c:v>
                </c:pt>
                <c:pt idx="478">
                  <c:v>826.74255907776103</c:v>
                </c:pt>
                <c:pt idx="479">
                  <c:v>814.66682276276333</c:v>
                </c:pt>
                <c:pt idx="480">
                  <c:v>772.52026357210741</c:v>
                </c:pt>
                <c:pt idx="481">
                  <c:v>803.78302472878181</c:v>
                </c:pt>
                <c:pt idx="482">
                  <c:v>795.75631970369125</c:v>
                </c:pt>
                <c:pt idx="483">
                  <c:v>779.04488503398215</c:v>
                </c:pt>
                <c:pt idx="484">
                  <c:v>764.33690646224704</c:v>
                </c:pt>
                <c:pt idx="485">
                  <c:v>750.50661886203977</c:v>
                </c:pt>
                <c:pt idx="486">
                  <c:v>732.41910483404376</c:v>
                </c:pt>
                <c:pt idx="487">
                  <c:v>713.07823220580644</c:v>
                </c:pt>
                <c:pt idx="488">
                  <c:v>691.81582910534098</c:v>
                </c:pt>
                <c:pt idx="489">
                  <c:v>678.05850736402874</c:v>
                </c:pt>
                <c:pt idx="490">
                  <c:v>640.69974906303082</c:v>
                </c:pt>
                <c:pt idx="491">
                  <c:v>237.92746862011231</c:v>
                </c:pt>
                <c:pt idx="492">
                  <c:v>367.62075945198058</c:v>
                </c:pt>
                <c:pt idx="493">
                  <c:v>353.58213234080768</c:v>
                </c:pt>
                <c:pt idx="494">
                  <c:v>242.82220415847621</c:v>
                </c:pt>
                <c:pt idx="495">
                  <c:v>163.97355444029915</c:v>
                </c:pt>
                <c:pt idx="496">
                  <c:v>58.223679224744387</c:v>
                </c:pt>
                <c:pt idx="497">
                  <c:v>-5.8488274996158021</c:v>
                </c:pt>
                <c:pt idx="498">
                  <c:v>-36.108221326161519</c:v>
                </c:pt>
                <c:pt idx="499">
                  <c:v>-52.613600012131762</c:v>
                </c:pt>
                <c:pt idx="500">
                  <c:v>-64.573097194447968</c:v>
                </c:pt>
                <c:pt idx="501">
                  <c:v>-69.267421504799586</c:v>
                </c:pt>
                <c:pt idx="502">
                  <c:v>-132.77992544290817</c:v>
                </c:pt>
                <c:pt idx="503">
                  <c:v>-116.83103202281127</c:v>
                </c:pt>
                <c:pt idx="504">
                  <c:v>-86.010664430482223</c:v>
                </c:pt>
                <c:pt idx="505">
                  <c:v>-111.34799913704852</c:v>
                </c:pt>
                <c:pt idx="506">
                  <c:v>-119.94695933751872</c:v>
                </c:pt>
                <c:pt idx="507">
                  <c:v>-81.366750653744802</c:v>
                </c:pt>
                <c:pt idx="508">
                  <c:v>-76.00140432481939</c:v>
                </c:pt>
                <c:pt idx="509">
                  <c:v>-69.61235774960862</c:v>
                </c:pt>
                <c:pt idx="510">
                  <c:v>-67.311077561886108</c:v>
                </c:pt>
                <c:pt idx="511">
                  <c:v>-57.159556775127349</c:v>
                </c:pt>
                <c:pt idx="512">
                  <c:v>-50.24734746358078</c:v>
                </c:pt>
                <c:pt idx="513">
                  <c:v>-42.286740478460274</c:v>
                </c:pt>
                <c:pt idx="514">
                  <c:v>-34.699485850918499</c:v>
                </c:pt>
                <c:pt idx="515">
                  <c:v>-26.596510958124988</c:v>
                </c:pt>
                <c:pt idx="516">
                  <c:v>-13.412730481757428</c:v>
                </c:pt>
                <c:pt idx="517">
                  <c:v>-9.4036793801448031</c:v>
                </c:pt>
                <c:pt idx="518">
                  <c:v>-2.0185946550039366</c:v>
                </c:pt>
                <c:pt idx="519">
                  <c:v>2.5355739584410029</c:v>
                </c:pt>
                <c:pt idx="520">
                  <c:v>7.8561658307433433</c:v>
                </c:pt>
                <c:pt idx="521">
                  <c:v>18.21102993731904</c:v>
                </c:pt>
                <c:pt idx="522">
                  <c:v>24.010299540078169</c:v>
                </c:pt>
                <c:pt idx="523">
                  <c:v>31.08096310074794</c:v>
                </c:pt>
                <c:pt idx="524">
                  <c:v>41.210163903006446</c:v>
                </c:pt>
                <c:pt idx="525">
                  <c:v>50.006914403402078</c:v>
                </c:pt>
                <c:pt idx="526">
                  <c:v>57.486540267160088</c:v>
                </c:pt>
                <c:pt idx="527">
                  <c:v>65.306465033627077</c:v>
                </c:pt>
                <c:pt idx="528">
                  <c:v>73.53214370586187</c:v>
                </c:pt>
                <c:pt idx="529">
                  <c:v>81.476571762905337</c:v>
                </c:pt>
                <c:pt idx="530">
                  <c:v>89.995824766738295</c:v>
                </c:pt>
                <c:pt idx="531">
                  <c:v>96.339539045329573</c:v>
                </c:pt>
                <c:pt idx="532">
                  <c:v>100.86802561383762</c:v>
                </c:pt>
                <c:pt idx="533">
                  <c:v>-134.51150127682928</c:v>
                </c:pt>
                <c:pt idx="534">
                  <c:v>-42.643735946662666</c:v>
                </c:pt>
                <c:pt idx="535">
                  <c:v>-12.072199787098434</c:v>
                </c:pt>
                <c:pt idx="536">
                  <c:v>-33.267043306158371</c:v>
                </c:pt>
                <c:pt idx="537">
                  <c:v>-23.297303128152148</c:v>
                </c:pt>
                <c:pt idx="538">
                  <c:v>-27.513392995548593</c:v>
                </c:pt>
                <c:pt idx="539">
                  <c:v>-30.374066500965348</c:v>
                </c:pt>
                <c:pt idx="540">
                  <c:v>-33.419561719707652</c:v>
                </c:pt>
                <c:pt idx="541">
                  <c:v>-63.863801694013375</c:v>
                </c:pt>
                <c:pt idx="542">
                  <c:v>-25.667686609223498</c:v>
                </c:pt>
                <c:pt idx="543">
                  <c:v>-27.721336106308936</c:v>
                </c:pt>
                <c:pt idx="544">
                  <c:v>-32.893233564104264</c:v>
                </c:pt>
                <c:pt idx="545">
                  <c:v>-33.558968753312861</c:v>
                </c:pt>
                <c:pt idx="546">
                  <c:v>-30.851320505311133</c:v>
                </c:pt>
                <c:pt idx="547">
                  <c:v>-21.154738022785313</c:v>
                </c:pt>
                <c:pt idx="548">
                  <c:v>-25.633777567226147</c:v>
                </c:pt>
                <c:pt idx="549">
                  <c:v>-22.508374411433479</c:v>
                </c:pt>
                <c:pt idx="550">
                  <c:v>-21.129939721056392</c:v>
                </c:pt>
                <c:pt idx="551">
                  <c:v>-11.793710628923838</c:v>
                </c:pt>
                <c:pt idx="552">
                  <c:v>-11.9096721772531</c:v>
                </c:pt>
                <c:pt idx="553">
                  <c:v>-12.217219997694157</c:v>
                </c:pt>
                <c:pt idx="554">
                  <c:v>-11.81160387922119</c:v>
                </c:pt>
                <c:pt idx="555">
                  <c:v>-11.637523051736709</c:v>
                </c:pt>
                <c:pt idx="556">
                  <c:v>-11.922360696381716</c:v>
                </c:pt>
                <c:pt idx="557">
                  <c:v>-12.081201264541042</c:v>
                </c:pt>
                <c:pt idx="558">
                  <c:v>-12.646543824548596</c:v>
                </c:pt>
                <c:pt idx="559">
                  <c:v>-14.213248952292593</c:v>
                </c:pt>
                <c:pt idx="560">
                  <c:v>-16.119068954410015</c:v>
                </c:pt>
                <c:pt idx="561">
                  <c:v>-19.53096604110377</c:v>
                </c:pt>
                <c:pt idx="562">
                  <c:v>-36.592497544651422</c:v>
                </c:pt>
                <c:pt idx="563">
                  <c:v>-22.537767909399413</c:v>
                </c:pt>
                <c:pt idx="564">
                  <c:v>-35.816405813823387</c:v>
                </c:pt>
                <c:pt idx="565">
                  <c:v>-43.335495999610565</c:v>
                </c:pt>
                <c:pt idx="566">
                  <c:v>-48.544133217970909</c:v>
                </c:pt>
                <c:pt idx="567">
                  <c:v>-57.948579845875848</c:v>
                </c:pt>
                <c:pt idx="568">
                  <c:v>-65.861371850908597</c:v>
                </c:pt>
                <c:pt idx="569">
                  <c:v>-73.754351072931385</c:v>
                </c:pt>
                <c:pt idx="570">
                  <c:v>-82.033490641124899</c:v>
                </c:pt>
                <c:pt idx="571">
                  <c:v>-89.470560490972488</c:v>
                </c:pt>
                <c:pt idx="572">
                  <c:v>-96.665458153887101</c:v>
                </c:pt>
                <c:pt idx="573">
                  <c:v>-103.60562677382981</c:v>
                </c:pt>
                <c:pt idx="574">
                  <c:v>-109.52168910886586</c:v>
                </c:pt>
                <c:pt idx="575">
                  <c:v>-115.96642586401086</c:v>
                </c:pt>
                <c:pt idx="576">
                  <c:v>-121.36220751636914</c:v>
                </c:pt>
                <c:pt idx="577">
                  <c:v>-126.72888573868541</c:v>
                </c:pt>
                <c:pt idx="578">
                  <c:v>-131.21640568729782</c:v>
                </c:pt>
                <c:pt idx="579">
                  <c:v>-136.28757834034681</c:v>
                </c:pt>
                <c:pt idx="580">
                  <c:v>-139.21766130481618</c:v>
                </c:pt>
                <c:pt idx="581">
                  <c:v>-143.21179539205568</c:v>
                </c:pt>
                <c:pt idx="582">
                  <c:v>-146.20007470392341</c:v>
                </c:pt>
                <c:pt idx="583">
                  <c:v>-148.84746172730496</c:v>
                </c:pt>
                <c:pt idx="584">
                  <c:v>-151.67975683876344</c:v>
                </c:pt>
                <c:pt idx="585">
                  <c:v>-150.51662100506695</c:v>
                </c:pt>
                <c:pt idx="586">
                  <c:v>-150.82522796767353</c:v>
                </c:pt>
                <c:pt idx="587">
                  <c:v>-151.49401137371049</c:v>
                </c:pt>
                <c:pt idx="588">
                  <c:v>-152.70200612026863</c:v>
                </c:pt>
                <c:pt idx="589">
                  <c:v>-152.6292716373639</c:v>
                </c:pt>
                <c:pt idx="590">
                  <c:v>-152.55822545842244</c:v>
                </c:pt>
                <c:pt idx="591">
                  <c:v>-150.74653191049228</c:v>
                </c:pt>
                <c:pt idx="592">
                  <c:v>-149.1522874112153</c:v>
                </c:pt>
                <c:pt idx="593">
                  <c:v>-146.27256625079846</c:v>
                </c:pt>
                <c:pt idx="594">
                  <c:v>-143.65830806903065</c:v>
                </c:pt>
                <c:pt idx="595">
                  <c:v>-140.21760669406041</c:v>
                </c:pt>
                <c:pt idx="596">
                  <c:v>-137.14620027384603</c:v>
                </c:pt>
                <c:pt idx="597">
                  <c:v>-90.993898511149439</c:v>
                </c:pt>
                <c:pt idx="598">
                  <c:v>-169.96753149327915</c:v>
                </c:pt>
                <c:pt idx="599">
                  <c:v>-316.79652298516163</c:v>
                </c:pt>
                <c:pt idx="600">
                  <c:v>-471.98121533036243</c:v>
                </c:pt>
                <c:pt idx="601">
                  <c:v>-623.93884560580307</c:v>
                </c:pt>
                <c:pt idx="602">
                  <c:v>-770.84489771811798</c:v>
                </c:pt>
                <c:pt idx="603">
                  <c:v>-912.47065717644364</c:v>
                </c:pt>
                <c:pt idx="604">
                  <c:v>-1048.1679213567193</c:v>
                </c:pt>
                <c:pt idx="605">
                  <c:v>-1177.9383340007187</c:v>
                </c:pt>
                <c:pt idx="606">
                  <c:v>-1300.9784455577942</c:v>
                </c:pt>
                <c:pt idx="607">
                  <c:v>-1415.763853375754</c:v>
                </c:pt>
                <c:pt idx="608">
                  <c:v>-1517.094722291424</c:v>
                </c:pt>
                <c:pt idx="609">
                  <c:v>-1626.1652148349342</c:v>
                </c:pt>
                <c:pt idx="610">
                  <c:v>-1725.0742349648283</c:v>
                </c:pt>
                <c:pt idx="611">
                  <c:v>-1817.68470517998</c:v>
                </c:pt>
                <c:pt idx="612">
                  <c:v>-1896.629927889024</c:v>
                </c:pt>
                <c:pt idx="613">
                  <c:v>-1979.0007510490275</c:v>
                </c:pt>
                <c:pt idx="614">
                  <c:v>-2054.9753697034062</c:v>
                </c:pt>
                <c:pt idx="615">
                  <c:v>-2125.1731051678676</c:v>
                </c:pt>
                <c:pt idx="616">
                  <c:v>-2189.84331367512</c:v>
                </c:pt>
                <c:pt idx="617">
                  <c:v>-2249.0546478811298</c:v>
                </c:pt>
                <c:pt idx="618">
                  <c:v>-2302.2894885580404</c:v>
                </c:pt>
                <c:pt idx="619">
                  <c:v>-2350.1985331743567</c:v>
                </c:pt>
                <c:pt idx="620">
                  <c:v>-2392.6567102044287</c:v>
                </c:pt>
                <c:pt idx="621">
                  <c:v>-2429.5203676870906</c:v>
                </c:pt>
                <c:pt idx="622">
                  <c:v>-2462.2089344161382</c:v>
                </c:pt>
                <c:pt idx="623">
                  <c:v>-2503.3568249202008</c:v>
                </c:pt>
                <c:pt idx="624">
                  <c:v>-2507.5815739386899</c:v>
                </c:pt>
                <c:pt idx="625">
                  <c:v>-2532.3220703079405</c:v>
                </c:pt>
                <c:pt idx="626">
                  <c:v>-2546.6447891468383</c:v>
                </c:pt>
                <c:pt idx="627">
                  <c:v>-2554.9673615558122</c:v>
                </c:pt>
                <c:pt idx="628">
                  <c:v>-2558.2941865514631</c:v>
                </c:pt>
                <c:pt idx="629">
                  <c:v>-2556.2230282202327</c:v>
                </c:pt>
                <c:pt idx="630">
                  <c:v>-2549.6314170270639</c:v>
                </c:pt>
                <c:pt idx="631">
                  <c:v>-2538.7344654508997</c:v>
                </c:pt>
                <c:pt idx="632">
                  <c:v>-2522.0955973692235</c:v>
                </c:pt>
                <c:pt idx="633">
                  <c:v>-2498.9299808239366</c:v>
                </c:pt>
                <c:pt idx="634">
                  <c:v>-2470.9937859905322</c:v>
                </c:pt>
                <c:pt idx="635">
                  <c:v>-2437.9206993805064</c:v>
                </c:pt>
                <c:pt idx="636">
                  <c:v>-2399.6484395325965</c:v>
                </c:pt>
                <c:pt idx="637">
                  <c:v>-2355.4218411410216</c:v>
                </c:pt>
                <c:pt idx="638">
                  <c:v>-2305.5805235752405</c:v>
                </c:pt>
                <c:pt idx="639">
                  <c:v>-2250.9749728948555</c:v>
                </c:pt>
                <c:pt idx="640">
                  <c:v>-2190.072838533948</c:v>
                </c:pt>
                <c:pt idx="641">
                  <c:v>-2124.2264544741506</c:v>
                </c:pt>
                <c:pt idx="642">
                  <c:v>-2053.1209306977216</c:v>
                </c:pt>
                <c:pt idx="643">
                  <c:v>-1976.1916653063579</c:v>
                </c:pt>
                <c:pt idx="644">
                  <c:v>-1892.9559452298215</c:v>
                </c:pt>
                <c:pt idx="645">
                  <c:v>-1804.3363855895502</c:v>
                </c:pt>
                <c:pt idx="646">
                  <c:v>-1709.4307320939195</c:v>
                </c:pt>
                <c:pt idx="647">
                  <c:v>-1608.9413838582088</c:v>
                </c:pt>
                <c:pt idx="648">
                  <c:v>-1502.0703737498725</c:v>
                </c:pt>
                <c:pt idx="649">
                  <c:v>-1391.3521397325615</c:v>
                </c:pt>
                <c:pt idx="650">
                  <c:v>-1273.9829132317047</c:v>
                </c:pt>
                <c:pt idx="651">
                  <c:v>-1150.6689941005193</c:v>
                </c:pt>
                <c:pt idx="652">
                  <c:v>-1021.105885427165</c:v>
                </c:pt>
                <c:pt idx="653">
                  <c:v>-886.42136846034248</c:v>
                </c:pt>
                <c:pt idx="654">
                  <c:v>-745.88016817698178</c:v>
                </c:pt>
                <c:pt idx="655">
                  <c:v>-599.88646680479201</c:v>
                </c:pt>
                <c:pt idx="656">
                  <c:v>-447.58753726051094</c:v>
                </c:pt>
                <c:pt idx="657">
                  <c:v>-289.73794377422053</c:v>
                </c:pt>
                <c:pt idx="658">
                  <c:v>-82.261634895070401</c:v>
                </c:pt>
                <c:pt idx="659">
                  <c:v>3.9791372655719535</c:v>
                </c:pt>
                <c:pt idx="660">
                  <c:v>19.278187729206806</c:v>
                </c:pt>
                <c:pt idx="661">
                  <c:v>21.04022658067289</c:v>
                </c:pt>
                <c:pt idx="662">
                  <c:v>20.14330374833099</c:v>
                </c:pt>
                <c:pt idx="663">
                  <c:v>17.935158666418058</c:v>
                </c:pt>
                <c:pt idx="664">
                  <c:v>16.011680155327976</c:v>
                </c:pt>
                <c:pt idx="665">
                  <c:v>13.994598302986676</c:v>
                </c:pt>
                <c:pt idx="666">
                  <c:v>12.148931565359497</c:v>
                </c:pt>
                <c:pt idx="667">
                  <c:v>11.187170550363064</c:v>
                </c:pt>
                <c:pt idx="668">
                  <c:v>10.39334447592679</c:v>
                </c:pt>
                <c:pt idx="669">
                  <c:v>10.331599637537709</c:v>
                </c:pt>
                <c:pt idx="670">
                  <c:v>9.6747063291984894</c:v>
                </c:pt>
                <c:pt idx="671">
                  <c:v>8.7210482405293153</c:v>
                </c:pt>
                <c:pt idx="672">
                  <c:v>8.2403489862376027</c:v>
                </c:pt>
                <c:pt idx="673">
                  <c:v>7.6589709597164735</c:v>
                </c:pt>
                <c:pt idx="674">
                  <c:v>7.6761022450134444</c:v>
                </c:pt>
                <c:pt idx="675">
                  <c:v>8.9050569407407689</c:v>
                </c:pt>
                <c:pt idx="676">
                  <c:v>7.5234068904224571</c:v>
                </c:pt>
                <c:pt idx="677">
                  <c:v>6.5735712114901546</c:v>
                </c:pt>
                <c:pt idx="678">
                  <c:v>6.1378076556229475</c:v>
                </c:pt>
                <c:pt idx="679">
                  <c:v>5.4655582331257211</c:v>
                </c:pt>
                <c:pt idx="680">
                  <c:v>4.7885234436751585</c:v>
                </c:pt>
                <c:pt idx="681">
                  <c:v>4.6509346355566654</c:v>
                </c:pt>
                <c:pt idx="682">
                  <c:v>4.4220617863673928</c:v>
                </c:pt>
                <c:pt idx="683">
                  <c:v>4.1526267727671984</c:v>
                </c:pt>
                <c:pt idx="684">
                  <c:v>3.3041820653026694</c:v>
                </c:pt>
                <c:pt idx="685">
                  <c:v>3.4883306251510837</c:v>
                </c:pt>
                <c:pt idx="686">
                  <c:v>4.1106542307894376</c:v>
                </c:pt>
                <c:pt idx="687">
                  <c:v>4.3583812997827254</c:v>
                </c:pt>
                <c:pt idx="688">
                  <c:v>4.4585168633958512</c:v>
                </c:pt>
                <c:pt idx="689">
                  <c:v>4.3595574808902269</c:v>
                </c:pt>
                <c:pt idx="690">
                  <c:v>4.868840675227025</c:v>
                </c:pt>
                <c:pt idx="691">
                  <c:v>4.822779258567536</c:v>
                </c:pt>
                <c:pt idx="692">
                  <c:v>4.8492154184968559</c:v>
                </c:pt>
                <c:pt idx="693">
                  <c:v>5.2901558957361514</c:v>
                </c:pt>
                <c:pt idx="694">
                  <c:v>5.3288379034586724</c:v>
                </c:pt>
                <c:pt idx="695">
                  <c:v>6.1242369970741297</c:v>
                </c:pt>
                <c:pt idx="696">
                  <c:v>6.1160784879213521</c:v>
                </c:pt>
                <c:pt idx="697">
                  <c:v>6.3041111990188918</c:v>
                </c:pt>
                <c:pt idx="698">
                  <c:v>6.4990283097184527</c:v>
                </c:pt>
                <c:pt idx="699">
                  <c:v>6.6387294798993484</c:v>
                </c:pt>
                <c:pt idx="700">
                  <c:v>6.0211391911525105</c:v>
                </c:pt>
                <c:pt idx="701">
                  <c:v>6.1961033025570522</c:v>
                </c:pt>
                <c:pt idx="702">
                  <c:v>5.6208988130850654</c:v>
                </c:pt>
                <c:pt idx="703">
                  <c:v>5.0750566844789029</c:v>
                </c:pt>
                <c:pt idx="704">
                  <c:v>4.1645501347016172</c:v>
                </c:pt>
                <c:pt idx="705">
                  <c:v>4.467993868752842</c:v>
                </c:pt>
                <c:pt idx="706">
                  <c:v>4.5921220469616433</c:v>
                </c:pt>
                <c:pt idx="707">
                  <c:v>4.5252223395901998</c:v>
                </c:pt>
                <c:pt idx="708">
                  <c:v>4.2783404697496801</c:v>
                </c:pt>
                <c:pt idx="709">
                  <c:v>4.3744620789692963</c:v>
                </c:pt>
                <c:pt idx="710">
                  <c:v>3.5997171755973749</c:v>
                </c:pt>
                <c:pt idx="711">
                  <c:v>4.328194741176314</c:v>
                </c:pt>
                <c:pt idx="712">
                  <c:v>4.6755092216755427</c:v>
                </c:pt>
                <c:pt idx="713">
                  <c:v>5.3179540100496574</c:v>
                </c:pt>
                <c:pt idx="714">
                  <c:v>6.1147216942210294</c:v>
                </c:pt>
                <c:pt idx="715">
                  <c:v>6.0157923726481402</c:v>
                </c:pt>
                <c:pt idx="716">
                  <c:v>4.9034109176530816</c:v>
                </c:pt>
                <c:pt idx="717">
                  <c:v>4.7667890730283142</c:v>
                </c:pt>
                <c:pt idx="718">
                  <c:v>4.622214047991462</c:v>
                </c:pt>
                <c:pt idx="719">
                  <c:v>4.5837158304826504</c:v>
                </c:pt>
                <c:pt idx="720">
                  <c:v>4.8284222537880641</c:v>
                </c:pt>
                <c:pt idx="721">
                  <c:v>4.5043791319969735</c:v>
                </c:pt>
                <c:pt idx="722">
                  <c:v>4.5712722943585122</c:v>
                </c:pt>
                <c:pt idx="723">
                  <c:v>4.5957372397555272</c:v>
                </c:pt>
                <c:pt idx="724">
                  <c:v>4.5300660498395251</c:v>
                </c:pt>
                <c:pt idx="725">
                  <c:v>4.9265738453663648</c:v>
                </c:pt>
                <c:pt idx="726">
                  <c:v>4.5540223520230168</c:v>
                </c:pt>
                <c:pt idx="727">
                  <c:v>4.3580845700553716</c:v>
                </c:pt>
                <c:pt idx="728">
                  <c:v>4.5644052517254394</c:v>
                </c:pt>
                <c:pt idx="729">
                  <c:v>4.8673799902884847</c:v>
                </c:pt>
                <c:pt idx="730">
                  <c:v>5.4425353507603766</c:v>
                </c:pt>
                <c:pt idx="731">
                  <c:v>5.6580888844449611</c:v>
                </c:pt>
                <c:pt idx="732">
                  <c:v>5.332742630095332</c:v>
                </c:pt>
                <c:pt idx="733">
                  <c:v>5.4740535236282462</c:v>
                </c:pt>
                <c:pt idx="734">
                  <c:v>5.0084722060199516</c:v>
                </c:pt>
                <c:pt idx="735">
                  <c:v>5.1791653115949883</c:v>
                </c:pt>
                <c:pt idx="736">
                  <c:v>6.2690990912858027</c:v>
                </c:pt>
                <c:pt idx="737">
                  <c:v>5.7938592846430392</c:v>
                </c:pt>
                <c:pt idx="738">
                  <c:v>5.5031843171700627</c:v>
                </c:pt>
                <c:pt idx="739">
                  <c:v>5.9794733104524038</c:v>
                </c:pt>
                <c:pt idx="740">
                  <c:v>6.005204618456216</c:v>
                </c:pt>
                <c:pt idx="741">
                  <c:v>6.2034916662039912</c:v>
                </c:pt>
                <c:pt idx="742">
                  <c:v>6.1432347053889567</c:v>
                </c:pt>
                <c:pt idx="743">
                  <c:v>6.7580372470815675</c:v>
                </c:pt>
                <c:pt idx="744">
                  <c:v>6.2146285543609423</c:v>
                </c:pt>
                <c:pt idx="745">
                  <c:v>6.0274977267332677</c:v>
                </c:pt>
                <c:pt idx="746">
                  <c:v>6.2920121683587649</c:v>
                </c:pt>
                <c:pt idx="747">
                  <c:v>6.955892180950781</c:v>
                </c:pt>
                <c:pt idx="748">
                  <c:v>7.1214112970185335</c:v>
                </c:pt>
                <c:pt idx="749">
                  <c:v>7.2504964474856264</c:v>
                </c:pt>
                <c:pt idx="750">
                  <c:v>7.0472859553235168</c:v>
                </c:pt>
                <c:pt idx="751">
                  <c:v>6.6940407496797549</c:v>
                </c:pt>
                <c:pt idx="752">
                  <c:v>6.4735527634669827</c:v>
                </c:pt>
                <c:pt idx="753">
                  <c:v>6.4275090626763429</c:v>
                </c:pt>
                <c:pt idx="754">
                  <c:v>7.126998028005727</c:v>
                </c:pt>
                <c:pt idx="755">
                  <c:v>7.0204357375185449</c:v>
                </c:pt>
                <c:pt idx="756">
                  <c:v>7.6373956954527102</c:v>
                </c:pt>
                <c:pt idx="757">
                  <c:v>8.1396881356101467</c:v>
                </c:pt>
                <c:pt idx="758">
                  <c:v>8.6572134633153901</c:v>
                </c:pt>
                <c:pt idx="759">
                  <c:v>9.2800829018353443</c:v>
                </c:pt>
                <c:pt idx="760">
                  <c:v>9.2382235493255607</c:v>
                </c:pt>
                <c:pt idx="761">
                  <c:v>8.9840463856746204</c:v>
                </c:pt>
                <c:pt idx="762">
                  <c:v>9.2190499120217719</c:v>
                </c:pt>
                <c:pt idx="763">
                  <c:v>8.4741963025652005</c:v>
                </c:pt>
                <c:pt idx="764">
                  <c:v>8.0477305711209226</c:v>
                </c:pt>
                <c:pt idx="765">
                  <c:v>7.0715899055391365</c:v>
                </c:pt>
                <c:pt idx="766">
                  <c:v>7.0770931929445711</c:v>
                </c:pt>
                <c:pt idx="767">
                  <c:v>6.9414113440744574</c:v>
                </c:pt>
                <c:pt idx="768">
                  <c:v>6.7447865411796419</c:v>
                </c:pt>
                <c:pt idx="769">
                  <c:v>7.034578679226529</c:v>
                </c:pt>
                <c:pt idx="770">
                  <c:v>6.6995005061372481</c:v>
                </c:pt>
                <c:pt idx="771">
                  <c:v>6.6710360601626473</c:v>
                </c:pt>
                <c:pt idx="772">
                  <c:v>7.144438657979963</c:v>
                </c:pt>
                <c:pt idx="773">
                  <c:v>7.0952567539171651</c:v>
                </c:pt>
                <c:pt idx="774">
                  <c:v>7.3702733653576447</c:v>
                </c:pt>
                <c:pt idx="775">
                  <c:v>7.2693450934354393</c:v>
                </c:pt>
                <c:pt idx="776">
                  <c:v>7.4187496310401126</c:v>
                </c:pt>
                <c:pt idx="777">
                  <c:v>6.8503433247551078</c:v>
                </c:pt>
                <c:pt idx="778">
                  <c:v>6.78165712613509</c:v>
                </c:pt>
                <c:pt idx="779">
                  <c:v>6.7033470998582256</c:v>
                </c:pt>
                <c:pt idx="780">
                  <c:v>6.6496482117169746</c:v>
                </c:pt>
                <c:pt idx="781">
                  <c:v>6.8526956697025048</c:v>
                </c:pt>
                <c:pt idx="782">
                  <c:v>7.090961422110122</c:v>
                </c:pt>
                <c:pt idx="783">
                  <c:v>7.1920866396903387</c:v>
                </c:pt>
                <c:pt idx="784">
                  <c:v>7.1304915875877635</c:v>
                </c:pt>
                <c:pt idx="785">
                  <c:v>7.346595681706634</c:v>
                </c:pt>
                <c:pt idx="786">
                  <c:v>7.4001632598119711</c:v>
                </c:pt>
                <c:pt idx="787">
                  <c:v>6.7505296769525565</c:v>
                </c:pt>
                <c:pt idx="788">
                  <c:v>6.7135363121689435</c:v>
                </c:pt>
                <c:pt idx="789">
                  <c:v>6.4752609872432787</c:v>
                </c:pt>
                <c:pt idx="790">
                  <c:v>7.3094079939329557</c:v>
                </c:pt>
                <c:pt idx="791">
                  <c:v>7.1887828229244688</c:v>
                </c:pt>
                <c:pt idx="792">
                  <c:v>7.4023534823449459</c:v>
                </c:pt>
                <c:pt idx="793">
                  <c:v>6.9092778135707693</c:v>
                </c:pt>
                <c:pt idx="794">
                  <c:v>6.8769127743498597</c:v>
                </c:pt>
                <c:pt idx="795">
                  <c:v>6.2014434567308347</c:v>
                </c:pt>
                <c:pt idx="796">
                  <c:v>5.5076281135640519</c:v>
                </c:pt>
                <c:pt idx="797">
                  <c:v>5.0359627822220281</c:v>
                </c:pt>
                <c:pt idx="798">
                  <c:v>5.0561238227651266</c:v>
                </c:pt>
                <c:pt idx="799">
                  <c:v>4.4810072256056968</c:v>
                </c:pt>
                <c:pt idx="800">
                  <c:v>4.6750586120824211</c:v>
                </c:pt>
                <c:pt idx="801">
                  <c:v>4.6159101898967068</c:v>
                </c:pt>
                <c:pt idx="802">
                  <c:v>4.7010112899481253</c:v>
                </c:pt>
                <c:pt idx="803">
                  <c:v>3.7894868247781033</c:v>
                </c:pt>
                <c:pt idx="804">
                  <c:v>4.285568048969127</c:v>
                </c:pt>
                <c:pt idx="805">
                  <c:v>3.5955009795864465</c:v>
                </c:pt>
                <c:pt idx="806">
                  <c:v>3.4625955527249079</c:v>
                </c:pt>
                <c:pt idx="807">
                  <c:v>2.9041519850189812</c:v>
                </c:pt>
                <c:pt idx="808">
                  <c:v>3.4551556034957591</c:v>
                </c:pt>
                <c:pt idx="809">
                  <c:v>3.6724825242298187</c:v>
                </c:pt>
                <c:pt idx="810">
                  <c:v>3.9032976419225203</c:v>
                </c:pt>
                <c:pt idx="811">
                  <c:v>4.000282112703422</c:v>
                </c:pt>
                <c:pt idx="812">
                  <c:v>4.3426857485701049</c:v>
                </c:pt>
                <c:pt idx="813">
                  <c:v>4.72920330073811</c:v>
                </c:pt>
                <c:pt idx="814">
                  <c:v>4.8239626469214709</c:v>
                </c:pt>
                <c:pt idx="815">
                  <c:v>4.6287692571835279</c:v>
                </c:pt>
                <c:pt idx="816">
                  <c:v>5.340531533184814</c:v>
                </c:pt>
                <c:pt idx="817">
                  <c:v>5.7029642084747172</c:v>
                </c:pt>
                <c:pt idx="818">
                  <c:v>6.0385008706478844</c:v>
                </c:pt>
                <c:pt idx="819">
                  <c:v>6.7615545628913116</c:v>
                </c:pt>
                <c:pt idx="820">
                  <c:v>7.4306426381352679</c:v>
                </c:pt>
                <c:pt idx="821">
                  <c:v>7.5810980925006488</c:v>
                </c:pt>
                <c:pt idx="822">
                  <c:v>7.7288094668886567</c:v>
                </c:pt>
                <c:pt idx="823">
                  <c:v>8.3725490956659083</c:v>
                </c:pt>
                <c:pt idx="824">
                  <c:v>7.5992635689964665</c:v>
                </c:pt>
                <c:pt idx="825">
                  <c:v>7.4734729610157746</c:v>
                </c:pt>
                <c:pt idx="826">
                  <c:v>6.9799220374068973</c:v>
                </c:pt>
                <c:pt idx="827">
                  <c:v>6.2878332694430696</c:v>
                </c:pt>
                <c:pt idx="828">
                  <c:v>5.9883061367951882</c:v>
                </c:pt>
                <c:pt idx="829">
                  <c:v>6.6972198737660005</c:v>
                </c:pt>
                <c:pt idx="830">
                  <c:v>7.067332758600843</c:v>
                </c:pt>
                <c:pt idx="831">
                  <c:v>4.2197101872959264</c:v>
                </c:pt>
                <c:pt idx="832">
                  <c:v>4.1355136636853196</c:v>
                </c:pt>
                <c:pt idx="833">
                  <c:v>3.1724652679679712</c:v>
                </c:pt>
                <c:pt idx="834">
                  <c:v>3.020955860061739</c:v>
                </c:pt>
                <c:pt idx="835">
                  <c:v>2.2441982368514917</c:v>
                </c:pt>
                <c:pt idx="836">
                  <c:v>1.3306251496073473</c:v>
                </c:pt>
                <c:pt idx="837">
                  <c:v>0.70512985250750948</c:v>
                </c:pt>
                <c:pt idx="838">
                  <c:v>0.48780655224637842</c:v>
                </c:pt>
                <c:pt idx="839">
                  <c:v>0.32630879522033607</c:v>
                </c:pt>
                <c:pt idx="840">
                  <c:v>0.23268362353467623</c:v>
                </c:pt>
                <c:pt idx="841">
                  <c:v>-0.27121419133620184</c:v>
                </c:pt>
                <c:pt idx="842">
                  <c:v>-0.40429320527268342</c:v>
                </c:pt>
                <c:pt idx="843">
                  <c:v>-0.4357748637311219</c:v>
                </c:pt>
                <c:pt idx="844">
                  <c:v>-0.58256202569816162</c:v>
                </c:pt>
                <c:pt idx="845">
                  <c:v>-0.94284276088469376</c:v>
                </c:pt>
                <c:pt idx="846">
                  <c:v>-1.1011484001401213</c:v>
                </c:pt>
                <c:pt idx="847">
                  <c:v>-1.3128005889307004</c:v>
                </c:pt>
                <c:pt idx="848">
                  <c:v>-1.4552182434694063</c:v>
                </c:pt>
                <c:pt idx="849">
                  <c:v>-1.6647455638268531</c:v>
                </c:pt>
                <c:pt idx="850">
                  <c:v>-1.8547711854942961</c:v>
                </c:pt>
                <c:pt idx="851">
                  <c:v>-1.831835167967121</c:v>
                </c:pt>
                <c:pt idx="852">
                  <c:v>-2.5264503114365668</c:v>
                </c:pt>
                <c:pt idx="853">
                  <c:v>-2.6992009856465469</c:v>
                </c:pt>
                <c:pt idx="854">
                  <c:v>-2.967783836421082</c:v>
                </c:pt>
                <c:pt idx="855">
                  <c:v>-3.235734888371121</c:v>
                </c:pt>
                <c:pt idx="856">
                  <c:v>-2.8728915647363933</c:v>
                </c:pt>
                <c:pt idx="857">
                  <c:v>-3.3916946325636497</c:v>
                </c:pt>
                <c:pt idx="858">
                  <c:v>-2.9953167771687412</c:v>
                </c:pt>
                <c:pt idx="859">
                  <c:v>-2.9478211029381804</c:v>
                </c:pt>
                <c:pt idx="860">
                  <c:v>-3.1555494629295953</c:v>
                </c:pt>
                <c:pt idx="861">
                  <c:v>-2.8548717060920814</c:v>
                </c:pt>
                <c:pt idx="862">
                  <c:v>-2.9286221211472405</c:v>
                </c:pt>
                <c:pt idx="863">
                  <c:v>-2.4039892782129439</c:v>
                </c:pt>
                <c:pt idx="864">
                  <c:v>-2.7600896134986814</c:v>
                </c:pt>
                <c:pt idx="865">
                  <c:v>-2.5963079673771272</c:v>
                </c:pt>
                <c:pt idx="866">
                  <c:v>-6.5094573901642212</c:v>
                </c:pt>
                <c:pt idx="867">
                  <c:v>-8.0865393781342121</c:v>
                </c:pt>
                <c:pt idx="868">
                  <c:v>-9.7062989217500579</c:v>
                </c:pt>
                <c:pt idx="869">
                  <c:v>-10.347633634465229</c:v>
                </c:pt>
                <c:pt idx="870">
                  <c:v>-10.77039358241996</c:v>
                </c:pt>
                <c:pt idx="871">
                  <c:v>-11.553802518618889</c:v>
                </c:pt>
                <c:pt idx="872">
                  <c:v>-11.864427043322268</c:v>
                </c:pt>
                <c:pt idx="873">
                  <c:v>-12.397291403017654</c:v>
                </c:pt>
                <c:pt idx="874">
                  <c:v>-11.981416614059814</c:v>
                </c:pt>
                <c:pt idx="875">
                  <c:v>-11.502737779476174</c:v>
                </c:pt>
                <c:pt idx="876">
                  <c:v>-11.49244711099664</c:v>
                </c:pt>
                <c:pt idx="877">
                  <c:v>-10.966120558128678</c:v>
                </c:pt>
                <c:pt idx="878">
                  <c:v>-10.177024591064626</c:v>
                </c:pt>
                <c:pt idx="879">
                  <c:v>-10.150908004790343</c:v>
                </c:pt>
                <c:pt idx="880">
                  <c:v>-9.117599752861258</c:v>
                </c:pt>
                <c:pt idx="881">
                  <c:v>-8.6062717772119299</c:v>
                </c:pt>
                <c:pt idx="882">
                  <c:v>-7.8467873648590736</c:v>
                </c:pt>
                <c:pt idx="883">
                  <c:v>-7.5616215205483908</c:v>
                </c:pt>
                <c:pt idx="884">
                  <c:v>-7.0625496826447547</c:v>
                </c:pt>
                <c:pt idx="885">
                  <c:v>-6.5304627472301497</c:v>
                </c:pt>
                <c:pt idx="886">
                  <c:v>-6.0686906929637487</c:v>
                </c:pt>
                <c:pt idx="887">
                  <c:v>-5.7047237402270534</c:v>
                </c:pt>
                <c:pt idx="888">
                  <c:v>-5.4114861012769389</c:v>
                </c:pt>
                <c:pt idx="889">
                  <c:v>-5.4351244532362397</c:v>
                </c:pt>
                <c:pt idx="890">
                  <c:v>-4.0036367297252182</c:v>
                </c:pt>
                <c:pt idx="891">
                  <c:v>-3.5359489491672629</c:v>
                </c:pt>
                <c:pt idx="892">
                  <c:v>-5.6258925924001275</c:v>
                </c:pt>
                <c:pt idx="893">
                  <c:v>-4.9887091180920748</c:v>
                </c:pt>
                <c:pt idx="894">
                  <c:v>-5.0943467962892619</c:v>
                </c:pt>
                <c:pt idx="895">
                  <c:v>-4.5191650717931999</c:v>
                </c:pt>
                <c:pt idx="896">
                  <c:v>-4.7808530975280528</c:v>
                </c:pt>
                <c:pt idx="897">
                  <c:v>-5.2057486062993794</c:v>
                </c:pt>
                <c:pt idx="898">
                  <c:v>-5.1855459762757024</c:v>
                </c:pt>
                <c:pt idx="899">
                  <c:v>-5.1015268858523184</c:v>
                </c:pt>
                <c:pt idx="900">
                  <c:v>-4.6809927706851973</c:v>
                </c:pt>
                <c:pt idx="901">
                  <c:v>-4.5227581965817176</c:v>
                </c:pt>
                <c:pt idx="902">
                  <c:v>-4.7192120287098396</c:v>
                </c:pt>
                <c:pt idx="903">
                  <c:v>-4.3198368711106534</c:v>
                </c:pt>
                <c:pt idx="904">
                  <c:v>-4.5975934004396022</c:v>
                </c:pt>
                <c:pt idx="905">
                  <c:v>-6.1606667981017855</c:v>
                </c:pt>
                <c:pt idx="906">
                  <c:v>-7.750807679531512</c:v>
                </c:pt>
                <c:pt idx="907">
                  <c:v>-8.4490542947268139</c:v>
                </c:pt>
                <c:pt idx="908">
                  <c:v>-8.6512141212228322</c:v>
                </c:pt>
                <c:pt idx="909">
                  <c:v>-8.758074377808498</c:v>
                </c:pt>
                <c:pt idx="910">
                  <c:v>-9.3629155223155198</c:v>
                </c:pt>
                <c:pt idx="911">
                  <c:v>-9.286197407159646</c:v>
                </c:pt>
                <c:pt idx="912">
                  <c:v>-9.7034062846199571</c:v>
                </c:pt>
                <c:pt idx="913">
                  <c:v>-10.012689010947817</c:v>
                </c:pt>
                <c:pt idx="914">
                  <c:v>-9.7196202717902107</c:v>
                </c:pt>
                <c:pt idx="915">
                  <c:v>-9.2930435944744296</c:v>
                </c:pt>
                <c:pt idx="916">
                  <c:v>-9.7079594245169876</c:v>
                </c:pt>
                <c:pt idx="917">
                  <c:v>-8.6030675957831111</c:v>
                </c:pt>
                <c:pt idx="918">
                  <c:v>-8.2199154017086702</c:v>
                </c:pt>
                <c:pt idx="919">
                  <c:v>-7.5329454839094794</c:v>
                </c:pt>
                <c:pt idx="920">
                  <c:v>-7.0273483279230202</c:v>
                </c:pt>
                <c:pt idx="921">
                  <c:v>-6.4405842016749641</c:v>
                </c:pt>
                <c:pt idx="922">
                  <c:v>-6.1491349952781134</c:v>
                </c:pt>
                <c:pt idx="923">
                  <c:v>-5.7242020638315996</c:v>
                </c:pt>
                <c:pt idx="924">
                  <c:v>-4.4435956968237447</c:v>
                </c:pt>
                <c:pt idx="925">
                  <c:v>-3.877529771323978</c:v>
                </c:pt>
                <c:pt idx="926">
                  <c:v>-3.3287730834093292</c:v>
                </c:pt>
                <c:pt idx="927">
                  <c:v>-6.8486927404039015</c:v>
                </c:pt>
                <c:pt idx="928">
                  <c:v>-8.1409401926752363</c:v>
                </c:pt>
                <c:pt idx="929">
                  <c:v>-9.3316097428629075</c:v>
                </c:pt>
                <c:pt idx="930">
                  <c:v>-9.7490205725133929</c:v>
                </c:pt>
                <c:pt idx="931">
                  <c:v>-10.132860391380152</c:v>
                </c:pt>
                <c:pt idx="932">
                  <c:v>-10.874221023103923</c:v>
                </c:pt>
                <c:pt idx="933">
                  <c:v>-10.687743802319531</c:v>
                </c:pt>
                <c:pt idx="934">
                  <c:v>-11.552537188727756</c:v>
                </c:pt>
                <c:pt idx="935">
                  <c:v>-11.918992495517434</c:v>
                </c:pt>
                <c:pt idx="936">
                  <c:v>-11.72826380972881</c:v>
                </c:pt>
                <c:pt idx="937">
                  <c:v>-11.453470597108453</c:v>
                </c:pt>
                <c:pt idx="938">
                  <c:v>-10.845579385026458</c:v>
                </c:pt>
                <c:pt idx="939">
                  <c:v>-10.55107354001284</c:v>
                </c:pt>
                <c:pt idx="940">
                  <c:v>-10.204481764660532</c:v>
                </c:pt>
                <c:pt idx="941">
                  <c:v>-9.5957175187521742</c:v>
                </c:pt>
                <c:pt idx="942">
                  <c:v>-9.383832883245562</c:v>
                </c:pt>
                <c:pt idx="943">
                  <c:v>-8.8725972770454611</c:v>
                </c:pt>
                <c:pt idx="944">
                  <c:v>-8.7565779962030046</c:v>
                </c:pt>
                <c:pt idx="945">
                  <c:v>-8.38393567394154</c:v>
                </c:pt>
                <c:pt idx="946">
                  <c:v>-7.427216924051705</c:v>
                </c:pt>
                <c:pt idx="947">
                  <c:v>-6.8629899920208546</c:v>
                </c:pt>
                <c:pt idx="948">
                  <c:v>-6.2539867234926367</c:v>
                </c:pt>
                <c:pt idx="949">
                  <c:v>-5.1959546132674026</c:v>
                </c:pt>
                <c:pt idx="950">
                  <c:v>-4.8092063740466866</c:v>
                </c:pt>
                <c:pt idx="951">
                  <c:v>-3.8949556427477092</c:v>
                </c:pt>
                <c:pt idx="952">
                  <c:v>-2.982184806572691</c:v>
                </c:pt>
                <c:pt idx="953">
                  <c:v>-2.7108941931568822</c:v>
                </c:pt>
                <c:pt idx="954">
                  <c:v>-1.878419345565689</c:v>
                </c:pt>
                <c:pt idx="955">
                  <c:v>-1.1950216577765258</c:v>
                </c:pt>
                <c:pt idx="956">
                  <c:v>-0.25349391818380662</c:v>
                </c:pt>
                <c:pt idx="957">
                  <c:v>0.62005387809210633</c:v>
                </c:pt>
                <c:pt idx="958">
                  <c:v>0.9448447190385636</c:v>
                </c:pt>
                <c:pt idx="959">
                  <c:v>1.8247264097940952</c:v>
                </c:pt>
                <c:pt idx="960">
                  <c:v>2.2103688648117625</c:v>
                </c:pt>
                <c:pt idx="961">
                  <c:v>2.477049198248388</c:v>
                </c:pt>
                <c:pt idx="962">
                  <c:v>2.6501692982377199</c:v>
                </c:pt>
                <c:pt idx="963">
                  <c:v>2.7568178949502511</c:v>
                </c:pt>
                <c:pt idx="964">
                  <c:v>3.7160538087396104</c:v>
                </c:pt>
                <c:pt idx="965">
                  <c:v>3.4058733797374829</c:v>
                </c:pt>
                <c:pt idx="966">
                  <c:v>1.5182500112169732</c:v>
                </c:pt>
                <c:pt idx="967">
                  <c:v>-0.10287698477979323</c:v>
                </c:pt>
                <c:pt idx="968">
                  <c:v>-0.90927476604906676</c:v>
                </c:pt>
                <c:pt idx="969">
                  <c:v>-1.0037360111485472</c:v>
                </c:pt>
                <c:pt idx="970">
                  <c:v>-1.6141051496604946</c:v>
                </c:pt>
                <c:pt idx="971">
                  <c:v>-2.4872515872775165</c:v>
                </c:pt>
                <c:pt idx="972">
                  <c:v>-3.3783529866824997</c:v>
                </c:pt>
                <c:pt idx="973">
                  <c:v>-4.2166116159069693</c:v>
                </c:pt>
                <c:pt idx="974">
                  <c:v>-4.3454015989972197</c:v>
                </c:pt>
                <c:pt idx="975">
                  <c:v>-4.0942357752258109</c:v>
                </c:pt>
                <c:pt idx="976">
                  <c:v>-4.384372092119059</c:v>
                </c:pt>
                <c:pt idx="977">
                  <c:v>-5.2095155494445695</c:v>
                </c:pt>
                <c:pt idx="978">
                  <c:v>-4.9257418864092921</c:v>
                </c:pt>
                <c:pt idx="979">
                  <c:v>-4.9777433864727509</c:v>
                </c:pt>
                <c:pt idx="980">
                  <c:v>-5.2348584118681103</c:v>
                </c:pt>
                <c:pt idx="981">
                  <c:v>-5.4685962021067613</c:v>
                </c:pt>
                <c:pt idx="982">
                  <c:v>-5.4587984636868025</c:v>
                </c:pt>
                <c:pt idx="983">
                  <c:v>-5.7916814439404734</c:v>
                </c:pt>
                <c:pt idx="984">
                  <c:v>-6.4578155843010761</c:v>
                </c:pt>
                <c:pt idx="985">
                  <c:v>-6.412830209593805</c:v>
                </c:pt>
                <c:pt idx="986">
                  <c:v>-6.6894033181425119</c:v>
                </c:pt>
                <c:pt idx="987">
                  <c:v>-7.4277404204173854</c:v>
                </c:pt>
                <c:pt idx="988">
                  <c:v>-7.6716120703589983</c:v>
                </c:pt>
                <c:pt idx="989">
                  <c:v>-8.1373836118521297</c:v>
                </c:pt>
                <c:pt idx="990">
                  <c:v>-8.8349270735971341</c:v>
                </c:pt>
                <c:pt idx="991">
                  <c:v>-9.176816222911496</c:v>
                </c:pt>
                <c:pt idx="992">
                  <c:v>-9.2553337653797083</c:v>
                </c:pt>
                <c:pt idx="993">
                  <c:v>-9.503373164712194</c:v>
                </c:pt>
                <c:pt idx="994">
                  <c:v>-8.7496186468724275</c:v>
                </c:pt>
                <c:pt idx="995">
                  <c:v>-9.3409005020970692</c:v>
                </c:pt>
                <c:pt idx="996">
                  <c:v>-9.4573016200897637</c:v>
                </c:pt>
                <c:pt idx="997">
                  <c:v>-8.7107809152036513</c:v>
                </c:pt>
                <c:pt idx="998">
                  <c:v>-8.399863965962151</c:v>
                </c:pt>
                <c:pt idx="999">
                  <c:v>-7.7214912695524012</c:v>
                </c:pt>
                <c:pt idx="1000">
                  <c:v>-7.3468185032044762</c:v>
                </c:pt>
                <c:pt idx="1001">
                  <c:v>-6.9221085065872758</c:v>
                </c:pt>
                <c:pt idx="1002">
                  <c:v>-7.1221101945132377</c:v>
                </c:pt>
                <c:pt idx="1003">
                  <c:v>-6.9601998482099123</c:v>
                </c:pt>
                <c:pt idx="1004">
                  <c:v>-6.7568531874141051</c:v>
                </c:pt>
                <c:pt idx="1005">
                  <c:v>-6.8331278593709781</c:v>
                </c:pt>
                <c:pt idx="1006">
                  <c:v>-5.9937563958299762</c:v>
                </c:pt>
                <c:pt idx="1007">
                  <c:v>-5.311546080606055</c:v>
                </c:pt>
                <c:pt idx="1008">
                  <c:v>-3.9366198702621609</c:v>
                </c:pt>
                <c:pt idx="1009">
                  <c:v>-3.0182033490714502</c:v>
                </c:pt>
                <c:pt idx="1010">
                  <c:v>-1.9018623576357578</c:v>
                </c:pt>
                <c:pt idx="1011">
                  <c:v>-0.15988203517330829</c:v>
                </c:pt>
                <c:pt idx="1012">
                  <c:v>1.3130268915421575</c:v>
                </c:pt>
                <c:pt idx="1013">
                  <c:v>2.8898841230351264</c:v>
                </c:pt>
                <c:pt idx="1014">
                  <c:v>3.4551771850160526</c:v>
                </c:pt>
                <c:pt idx="1015">
                  <c:v>4.5933579498681434</c:v>
                </c:pt>
                <c:pt idx="1016">
                  <c:v>5.9223372828306475</c:v>
                </c:pt>
                <c:pt idx="1017">
                  <c:v>7.4553730488245842</c:v>
                </c:pt>
                <c:pt idx="1018">
                  <c:v>8.7866615678351003</c:v>
                </c:pt>
                <c:pt idx="1019">
                  <c:v>9.9857784181839513</c:v>
                </c:pt>
                <c:pt idx="1020">
                  <c:v>10.431219669749124</c:v>
                </c:pt>
                <c:pt idx="1021">
                  <c:v>10.808306038077632</c:v>
                </c:pt>
                <c:pt idx="1022">
                  <c:v>11.066648290146862</c:v>
                </c:pt>
                <c:pt idx="1023">
                  <c:v>11.267071091553401</c:v>
                </c:pt>
                <c:pt idx="1024">
                  <c:v>11.890452407975761</c:v>
                </c:pt>
                <c:pt idx="1025">
                  <c:v>12.182720492993775</c:v>
                </c:pt>
                <c:pt idx="1026">
                  <c:v>12.673763911222814</c:v>
                </c:pt>
                <c:pt idx="1027">
                  <c:v>13.295756128762925</c:v>
                </c:pt>
                <c:pt idx="1028">
                  <c:v>13.237836559568967</c:v>
                </c:pt>
                <c:pt idx="1029">
                  <c:v>13.481986979826067</c:v>
                </c:pt>
                <c:pt idx="1030">
                  <c:v>11.921533585760905</c:v>
                </c:pt>
                <c:pt idx="1031">
                  <c:v>10.540540438613279</c:v>
                </c:pt>
                <c:pt idx="1032">
                  <c:v>9.3080536210850866</c:v>
                </c:pt>
                <c:pt idx="1033">
                  <c:v>7.4268521166237722</c:v>
                </c:pt>
                <c:pt idx="1034">
                  <c:v>5.9031878419516017</c:v>
                </c:pt>
                <c:pt idx="1035">
                  <c:v>5.3147433739227106</c:v>
                </c:pt>
                <c:pt idx="1036">
                  <c:v>4.5379947152033111</c:v>
                </c:pt>
                <c:pt idx="1037">
                  <c:v>3.3859840596436048</c:v>
                </c:pt>
                <c:pt idx="1038">
                  <c:v>2.3451790168552114</c:v>
                </c:pt>
                <c:pt idx="1039">
                  <c:v>1.8119720988614734</c:v>
                </c:pt>
                <c:pt idx="1040">
                  <c:v>1.4097728482177647</c:v>
                </c:pt>
                <c:pt idx="1041">
                  <c:v>0.81021570751407801</c:v>
                </c:pt>
                <c:pt idx="1042">
                  <c:v>0.24216443902922649</c:v>
                </c:pt>
                <c:pt idx="1043">
                  <c:v>-0.40376312907518791</c:v>
                </c:pt>
                <c:pt idx="1044">
                  <c:v>-1.2013589792937565</c:v>
                </c:pt>
                <c:pt idx="1045">
                  <c:v>-2.2109661416017077</c:v>
                </c:pt>
                <c:pt idx="1046">
                  <c:v>-2.6121596183864129</c:v>
                </c:pt>
                <c:pt idx="1047">
                  <c:v>-3.1368362797129223</c:v>
                </c:pt>
                <c:pt idx="1048">
                  <c:v>-4.5218980946587362</c:v>
                </c:pt>
                <c:pt idx="1049">
                  <c:v>-4.9960298923491413</c:v>
                </c:pt>
                <c:pt idx="1050">
                  <c:v>-6.6665950940249727</c:v>
                </c:pt>
                <c:pt idx="1051">
                  <c:v>-7.3289424262176874</c:v>
                </c:pt>
                <c:pt idx="1052">
                  <c:v>-8.6109003349496636</c:v>
                </c:pt>
                <c:pt idx="1053">
                  <c:v>-9.0800410387771322</c:v>
                </c:pt>
                <c:pt idx="1054">
                  <c:v>-9.6274835109789958</c:v>
                </c:pt>
                <c:pt idx="1055">
                  <c:v>-9.0407556552150119</c:v>
                </c:pt>
                <c:pt idx="1056">
                  <c:v>-9.5870717801755561</c:v>
                </c:pt>
                <c:pt idx="1057">
                  <c:v>-9.5307801438660036</c:v>
                </c:pt>
                <c:pt idx="1058">
                  <c:v>-9.5488092652019532</c:v>
                </c:pt>
                <c:pt idx="1059">
                  <c:v>-9.619692133425902</c:v>
                </c:pt>
                <c:pt idx="1060">
                  <c:v>-10.294850144468079</c:v>
                </c:pt>
                <c:pt idx="1061">
                  <c:v>-10.605514496649613</c:v>
                </c:pt>
                <c:pt idx="1062">
                  <c:v>-11.510336110939097</c:v>
                </c:pt>
                <c:pt idx="1063">
                  <c:v>-12.746984562620224</c:v>
                </c:pt>
                <c:pt idx="1064">
                  <c:v>-13.104297481801819</c:v>
                </c:pt>
                <c:pt idx="1065">
                  <c:v>-13.622967723869925</c:v>
                </c:pt>
                <c:pt idx="1066">
                  <c:v>-14.404889911588368</c:v>
                </c:pt>
                <c:pt idx="1067">
                  <c:v>-14.183671166816417</c:v>
                </c:pt>
                <c:pt idx="1068">
                  <c:v>-14.822279945599334</c:v>
                </c:pt>
                <c:pt idx="1069">
                  <c:v>-14.186395441820421</c:v>
                </c:pt>
                <c:pt idx="1070">
                  <c:v>-14.683959045026519</c:v>
                </c:pt>
                <c:pt idx="1071">
                  <c:v>-14.466662667212377</c:v>
                </c:pt>
                <c:pt idx="1072">
                  <c:v>-14.33402456079688</c:v>
                </c:pt>
                <c:pt idx="1073">
                  <c:v>-13.577004955291251</c:v>
                </c:pt>
                <c:pt idx="1074">
                  <c:v>-12.589909509100597</c:v>
                </c:pt>
                <c:pt idx="1075">
                  <c:v>-11.843879990272391</c:v>
                </c:pt>
                <c:pt idx="1076">
                  <c:v>-10.638852283375385</c:v>
                </c:pt>
                <c:pt idx="1077">
                  <c:v>-9.1143528262851436</c:v>
                </c:pt>
                <c:pt idx="1078">
                  <c:v>-8.0969496599644888</c:v>
                </c:pt>
                <c:pt idx="1079">
                  <c:v>-7.1151815099089193</c:v>
                </c:pt>
                <c:pt idx="1080">
                  <c:v>-5.693170868137222</c:v>
                </c:pt>
                <c:pt idx="1081">
                  <c:v>-5.32234135008924</c:v>
                </c:pt>
                <c:pt idx="1082">
                  <c:v>-4.6376284586944383</c:v>
                </c:pt>
                <c:pt idx="1083">
                  <c:v>-3.8412086122258287</c:v>
                </c:pt>
                <c:pt idx="1084">
                  <c:v>-2.7117638248094282</c:v>
                </c:pt>
                <c:pt idx="1085">
                  <c:v>-1.1521939107776424</c:v>
                </c:pt>
                <c:pt idx="1086">
                  <c:v>-0.26872457598329619</c:v>
                </c:pt>
                <c:pt idx="1087">
                  <c:v>1.3841758771949295</c:v>
                </c:pt>
                <c:pt idx="1088">
                  <c:v>3.1024016903634051</c:v>
                </c:pt>
                <c:pt idx="1089">
                  <c:v>4.3824024435687257</c:v>
                </c:pt>
                <c:pt idx="1090">
                  <c:v>5.8301524412392656</c:v>
                </c:pt>
                <c:pt idx="1091">
                  <c:v>5.6535921080037976</c:v>
                </c:pt>
                <c:pt idx="1092">
                  <c:v>6.0860836953422126</c:v>
                </c:pt>
                <c:pt idx="1093">
                  <c:v>6.364095328805484</c:v>
                </c:pt>
                <c:pt idx="1094">
                  <c:v>6.5243575004932204</c:v>
                </c:pt>
                <c:pt idx="1095">
                  <c:v>7.0385951956431576</c:v>
                </c:pt>
                <c:pt idx="1096">
                  <c:v>7.7880046525232123</c:v>
                </c:pt>
                <c:pt idx="1097">
                  <c:v>8.3837632812774352</c:v>
                </c:pt>
                <c:pt idx="1098">
                  <c:v>8.9716364665488886</c:v>
                </c:pt>
                <c:pt idx="1099">
                  <c:v>9.6474456710623286</c:v>
                </c:pt>
                <c:pt idx="1100">
                  <c:v>10.200035333615503</c:v>
                </c:pt>
                <c:pt idx="1101">
                  <c:v>11.544021284395541</c:v>
                </c:pt>
                <c:pt idx="1102">
                  <c:v>12.800508277018805</c:v>
                </c:pt>
                <c:pt idx="1103">
                  <c:v>13.30594451578645</c:v>
                </c:pt>
                <c:pt idx="1104">
                  <c:v>13.426221051776416</c:v>
                </c:pt>
                <c:pt idx="1105">
                  <c:v>12.880764932737318</c:v>
                </c:pt>
                <c:pt idx="1106">
                  <c:v>12.771295676677664</c:v>
                </c:pt>
                <c:pt idx="1107">
                  <c:v>13.186139779157418</c:v>
                </c:pt>
                <c:pt idx="1108">
                  <c:v>13.143656861812758</c:v>
                </c:pt>
                <c:pt idx="1109">
                  <c:v>12.61105390925456</c:v>
                </c:pt>
                <c:pt idx="1110">
                  <c:v>13.165763122496415</c:v>
                </c:pt>
                <c:pt idx="1111">
                  <c:v>12.428644162898793</c:v>
                </c:pt>
                <c:pt idx="1112">
                  <c:v>12.670466489482957</c:v>
                </c:pt>
                <c:pt idx="1113">
                  <c:v>12.085679833185722</c:v>
                </c:pt>
                <c:pt idx="1114">
                  <c:v>12.275182417379295</c:v>
                </c:pt>
                <c:pt idx="1115">
                  <c:v>12.639006971922029</c:v>
                </c:pt>
                <c:pt idx="1116">
                  <c:v>12.922651927278444</c:v>
                </c:pt>
                <c:pt idx="1117">
                  <c:v>12.209354116591522</c:v>
                </c:pt>
                <c:pt idx="1118">
                  <c:v>12.493463159532407</c:v>
                </c:pt>
                <c:pt idx="1119">
                  <c:v>11.451014474693569</c:v>
                </c:pt>
                <c:pt idx="1120">
                  <c:v>11.045344523395229</c:v>
                </c:pt>
                <c:pt idx="1121">
                  <c:v>10.304129043086048</c:v>
                </c:pt>
                <c:pt idx="1122">
                  <c:v>10.043652172224474</c:v>
                </c:pt>
                <c:pt idx="1123">
                  <c:v>9.4635545814478732</c:v>
                </c:pt>
                <c:pt idx="1124">
                  <c:v>9.2905524993981299</c:v>
                </c:pt>
                <c:pt idx="1125">
                  <c:v>9.3883836128413929</c:v>
                </c:pt>
                <c:pt idx="1126">
                  <c:v>8.8407849859824896</c:v>
                </c:pt>
                <c:pt idx="1127">
                  <c:v>7.8457787325396842</c:v>
                </c:pt>
                <c:pt idx="1128">
                  <c:v>7.9369315030816905</c:v>
                </c:pt>
                <c:pt idx="1129">
                  <c:v>6.4474997987183373</c:v>
                </c:pt>
                <c:pt idx="1130">
                  <c:v>5.4235888257635523</c:v>
                </c:pt>
                <c:pt idx="1131">
                  <c:v>3.9387079835858319</c:v>
                </c:pt>
                <c:pt idx="1132">
                  <c:v>2.9551175946055968</c:v>
                </c:pt>
                <c:pt idx="1133">
                  <c:v>1.3385106766372539</c:v>
                </c:pt>
                <c:pt idx="1134">
                  <c:v>0.76267428054837361</c:v>
                </c:pt>
                <c:pt idx="1135">
                  <c:v>0.25628262594989848</c:v>
                </c:pt>
                <c:pt idx="1136">
                  <c:v>5.5005741972781165E-2</c:v>
                </c:pt>
                <c:pt idx="1137">
                  <c:v>-0.34260508460401978</c:v>
                </c:pt>
                <c:pt idx="1138">
                  <c:v>-1.2877546435615019</c:v>
                </c:pt>
                <c:pt idx="1139">
                  <c:v>-2.5783514372736107</c:v>
                </c:pt>
                <c:pt idx="1140">
                  <c:v>-3.445459827059111</c:v>
                </c:pt>
                <c:pt idx="1141">
                  <c:v>-3.9018534570053296</c:v>
                </c:pt>
                <c:pt idx="1142">
                  <c:v>-4.6229105964070536</c:v>
                </c:pt>
                <c:pt idx="1143">
                  <c:v>-5.063280656824408</c:v>
                </c:pt>
                <c:pt idx="1144">
                  <c:v>-5.776221495718139</c:v>
                </c:pt>
                <c:pt idx="1145">
                  <c:v>-5.774514627922982</c:v>
                </c:pt>
                <c:pt idx="1146">
                  <c:v>-5.8325124975587066</c:v>
                </c:pt>
                <c:pt idx="1147">
                  <c:v>-6.0479000698678211</c:v>
                </c:pt>
                <c:pt idx="1148">
                  <c:v>-6.5720019581239333</c:v>
                </c:pt>
                <c:pt idx="1149">
                  <c:v>-6.8225518718873461</c:v>
                </c:pt>
                <c:pt idx="1150">
                  <c:v>-6.2539934901009442</c:v>
                </c:pt>
                <c:pt idx="1151">
                  <c:v>-6.0056349964878484</c:v>
                </c:pt>
                <c:pt idx="1152">
                  <c:v>-5.5734008157594275</c:v>
                </c:pt>
                <c:pt idx="1153">
                  <c:v>-4.4958187989880152</c:v>
                </c:pt>
                <c:pt idx="1154">
                  <c:v>-4.228241544554642</c:v>
                </c:pt>
                <c:pt idx="1155">
                  <c:v>-3.0101272850533132</c:v>
                </c:pt>
                <c:pt idx="1156">
                  <c:v>-1.9418543639195125</c:v>
                </c:pt>
                <c:pt idx="1157">
                  <c:v>-1.2116342313479298</c:v>
                </c:pt>
                <c:pt idx="1158">
                  <c:v>-0.13315485847315789</c:v>
                </c:pt>
                <c:pt idx="1159">
                  <c:v>0.91900001223314864</c:v>
                </c:pt>
                <c:pt idx="1160">
                  <c:v>1.9842547184315391</c:v>
                </c:pt>
                <c:pt idx="1161">
                  <c:v>2.9537368300755982</c:v>
                </c:pt>
                <c:pt idx="1162">
                  <c:v>4.3629962615850006</c:v>
                </c:pt>
                <c:pt idx="1163">
                  <c:v>6.2133999093654024</c:v>
                </c:pt>
                <c:pt idx="1164">
                  <c:v>7.2458703044160666</c:v>
                </c:pt>
                <c:pt idx="1165">
                  <c:v>7.8739113741531472</c:v>
                </c:pt>
                <c:pt idx="1166">
                  <c:v>7.6125951259243081</c:v>
                </c:pt>
                <c:pt idx="1167">
                  <c:v>7.4306323061958404</c:v>
                </c:pt>
                <c:pt idx="1168">
                  <c:v>8.5034134905150101</c:v>
                </c:pt>
                <c:pt idx="1169">
                  <c:v>9.315816520946461</c:v>
                </c:pt>
                <c:pt idx="1170">
                  <c:v>9.8738748874404436</c:v>
                </c:pt>
                <c:pt idx="1171">
                  <c:v>11.067091867470729</c:v>
                </c:pt>
                <c:pt idx="1172">
                  <c:v>12.080506867555419</c:v>
                </c:pt>
                <c:pt idx="1173">
                  <c:v>11.808495775050364</c:v>
                </c:pt>
                <c:pt idx="1174">
                  <c:v>11.248808326161553</c:v>
                </c:pt>
                <c:pt idx="1175">
                  <c:v>11.616828269248499</c:v>
                </c:pt>
                <c:pt idx="1176">
                  <c:v>12.252826334143247</c:v>
                </c:pt>
                <c:pt idx="1177">
                  <c:v>12.064663497926102</c:v>
                </c:pt>
                <c:pt idx="1178">
                  <c:v>11.08944607558718</c:v>
                </c:pt>
                <c:pt idx="1179">
                  <c:v>10.874033333748399</c:v>
                </c:pt>
                <c:pt idx="1180">
                  <c:v>9.7562184737034947</c:v>
                </c:pt>
                <c:pt idx="1181">
                  <c:v>10.003394348128698</c:v>
                </c:pt>
                <c:pt idx="1182">
                  <c:v>9.4797790029387592</c:v>
                </c:pt>
                <c:pt idx="1183">
                  <c:v>9.1494862506108436</c:v>
                </c:pt>
                <c:pt idx="1184">
                  <c:v>8.8307022893241545</c:v>
                </c:pt>
                <c:pt idx="1185">
                  <c:v>8.9859342702677427</c:v>
                </c:pt>
                <c:pt idx="1186">
                  <c:v>8.991855960863198</c:v>
                </c:pt>
                <c:pt idx="1187">
                  <c:v>8.745095112529599</c:v>
                </c:pt>
                <c:pt idx="1188">
                  <c:v>7.6671321415282456</c:v>
                </c:pt>
                <c:pt idx="1189">
                  <c:v>7.1279393309068428</c:v>
                </c:pt>
                <c:pt idx="1190">
                  <c:v>6.2392173600257994</c:v>
                </c:pt>
                <c:pt idx="1191">
                  <c:v>4.6468005910182555</c:v>
                </c:pt>
                <c:pt idx="1192">
                  <c:v>3.7466458001437939</c:v>
                </c:pt>
                <c:pt idx="1193">
                  <c:v>2.7556401198878744</c:v>
                </c:pt>
                <c:pt idx="1194">
                  <c:v>1.8887082916833047</c:v>
                </c:pt>
                <c:pt idx="1195">
                  <c:v>1.0962217531653196</c:v>
                </c:pt>
                <c:pt idx="1196">
                  <c:v>-0.36797755166725149</c:v>
                </c:pt>
                <c:pt idx="1197">
                  <c:v>-1.3090047562132265</c:v>
                </c:pt>
                <c:pt idx="1198">
                  <c:v>-1.8274497953628142</c:v>
                </c:pt>
                <c:pt idx="1199">
                  <c:v>-2.7654484163744408</c:v>
                </c:pt>
                <c:pt idx="1200">
                  <c:v>-4.6253787053735227</c:v>
                </c:pt>
                <c:pt idx="1201">
                  <c:v>-6.0135964830259274</c:v>
                </c:pt>
                <c:pt idx="1202">
                  <c:v>-6.9803166441702409</c:v>
                </c:pt>
                <c:pt idx="1203">
                  <c:v>-7.7783715111382659</c:v>
                </c:pt>
                <c:pt idx="1204">
                  <c:v>-8.4112529739237267</c:v>
                </c:pt>
                <c:pt idx="1205">
                  <c:v>-9.0393266597263473</c:v>
                </c:pt>
                <c:pt idx="1206">
                  <c:v>-9.6809352333813283</c:v>
                </c:pt>
                <c:pt idx="1207">
                  <c:v>-9.7415142905281566</c:v>
                </c:pt>
                <c:pt idx="1208">
                  <c:v>-9.9590022383443522</c:v>
                </c:pt>
                <c:pt idx="1209">
                  <c:v>-10.566869681355413</c:v>
                </c:pt>
                <c:pt idx="1210">
                  <c:v>-10.321875452414371</c:v>
                </c:pt>
                <c:pt idx="1211">
                  <c:v>-9.6409971335281437</c:v>
                </c:pt>
                <c:pt idx="1212">
                  <c:v>-9.6276078915382932</c:v>
                </c:pt>
                <c:pt idx="1213">
                  <c:v>-9.3535730959082564</c:v>
                </c:pt>
                <c:pt idx="1214">
                  <c:v>-8.9379290827432492</c:v>
                </c:pt>
                <c:pt idx="1215">
                  <c:v>-9.4512914578111982</c:v>
                </c:pt>
                <c:pt idx="1216">
                  <c:v>-9.1607746783517054</c:v>
                </c:pt>
                <c:pt idx="1217">
                  <c:v>-8.9105319746222413</c:v>
                </c:pt>
                <c:pt idx="1218">
                  <c:v>-8.5602057160663279</c:v>
                </c:pt>
                <c:pt idx="1219">
                  <c:v>-7.3380955374783738</c:v>
                </c:pt>
                <c:pt idx="1220">
                  <c:v>-6.7377406647108096</c:v>
                </c:pt>
                <c:pt idx="1221">
                  <c:v>-5.2469230349149507</c:v>
                </c:pt>
                <c:pt idx="1222">
                  <c:v>-4.2391312441118183</c:v>
                </c:pt>
                <c:pt idx="1223">
                  <c:v>-2.8351499043167991</c:v>
                </c:pt>
                <c:pt idx="1224">
                  <c:v>-1.284488509114379</c:v>
                </c:pt>
                <c:pt idx="1225">
                  <c:v>-0.12703717788318947</c:v>
                </c:pt>
                <c:pt idx="1226">
                  <c:v>0.71705410288024163</c:v>
                </c:pt>
                <c:pt idx="1227">
                  <c:v>1.3444200277977918</c:v>
                </c:pt>
                <c:pt idx="1228">
                  <c:v>1.3681849510926898</c:v>
                </c:pt>
                <c:pt idx="1229">
                  <c:v>2.7052547073424735</c:v>
                </c:pt>
                <c:pt idx="1230">
                  <c:v>3.8714958414604097</c:v>
                </c:pt>
                <c:pt idx="1231">
                  <c:v>4.8554494623298163</c:v>
                </c:pt>
                <c:pt idx="1232">
                  <c:v>5.3663347570177864</c:v>
                </c:pt>
                <c:pt idx="1233">
                  <c:v>6.4491034670510778</c:v>
                </c:pt>
                <c:pt idx="1234">
                  <c:v>6.3689759444005754</c:v>
                </c:pt>
                <c:pt idx="1235">
                  <c:v>5.9463055894378538</c:v>
                </c:pt>
                <c:pt idx="1236">
                  <c:v>6.798002929466616</c:v>
                </c:pt>
                <c:pt idx="1237">
                  <c:v>7.3885411917385246</c:v>
                </c:pt>
                <c:pt idx="1238">
                  <c:v>8.5445887212352947</c:v>
                </c:pt>
                <c:pt idx="1239">
                  <c:v>9.2649228663345848</c:v>
                </c:pt>
                <c:pt idx="1240">
                  <c:v>9.5442462876166712</c:v>
                </c:pt>
                <c:pt idx="1241">
                  <c:v>10.010721411645994</c:v>
                </c:pt>
                <c:pt idx="1242">
                  <c:v>11.290651179959548</c:v>
                </c:pt>
                <c:pt idx="1243">
                  <c:v>12.623482437040062</c:v>
                </c:pt>
                <c:pt idx="1244">
                  <c:v>13.218418703690691</c:v>
                </c:pt>
                <c:pt idx="1245">
                  <c:v>13.7516568568475</c:v>
                </c:pt>
                <c:pt idx="1246">
                  <c:v>13.807745244836283</c:v>
                </c:pt>
                <c:pt idx="1247">
                  <c:v>13.961647557306469</c:v>
                </c:pt>
                <c:pt idx="1248">
                  <c:v>14.505428014981062</c:v>
                </c:pt>
                <c:pt idx="1249">
                  <c:v>14.35717130482999</c:v>
                </c:pt>
                <c:pt idx="1250">
                  <c:v>14.068325373064727</c:v>
                </c:pt>
                <c:pt idx="1251">
                  <c:v>14.347464787575015</c:v>
                </c:pt>
                <c:pt idx="1252">
                  <c:v>13.992406929227972</c:v>
                </c:pt>
                <c:pt idx="1253">
                  <c:v>13.889302420237193</c:v>
                </c:pt>
                <c:pt idx="1254">
                  <c:v>14.116914327185331</c:v>
                </c:pt>
                <c:pt idx="1255">
                  <c:v>14.088114474071052</c:v>
                </c:pt>
                <c:pt idx="1256">
                  <c:v>14.488350595991591</c:v>
                </c:pt>
                <c:pt idx="1257">
                  <c:v>14.017601474923595</c:v>
                </c:pt>
                <c:pt idx="1258">
                  <c:v>13.080239531560629</c:v>
                </c:pt>
                <c:pt idx="1259">
                  <c:v>12.896339200873332</c:v>
                </c:pt>
                <c:pt idx="1260">
                  <c:v>12.937908606000162</c:v>
                </c:pt>
                <c:pt idx="1261">
                  <c:v>12.132223244175757</c:v>
                </c:pt>
                <c:pt idx="1262">
                  <c:v>11.459149191254998</c:v>
                </c:pt>
                <c:pt idx="1263">
                  <c:v>11.083086090528571</c:v>
                </c:pt>
                <c:pt idx="1264">
                  <c:v>11.326706323629855</c:v>
                </c:pt>
                <c:pt idx="1265">
                  <c:v>11.504918056095566</c:v>
                </c:pt>
                <c:pt idx="1266">
                  <c:v>11.48934956187127</c:v>
                </c:pt>
                <c:pt idx="1267">
                  <c:v>11.288293078172375</c:v>
                </c:pt>
                <c:pt idx="1268">
                  <c:v>11.489510130804293</c:v>
                </c:pt>
                <c:pt idx="1269">
                  <c:v>11.712209699991234</c:v>
                </c:pt>
                <c:pt idx="1270">
                  <c:v>11.66208521121364</c:v>
                </c:pt>
                <c:pt idx="1271">
                  <c:v>12.458174046741421</c:v>
                </c:pt>
                <c:pt idx="1272">
                  <c:v>13.125233126716584</c:v>
                </c:pt>
                <c:pt idx="1273">
                  <c:v>13.447807529243152</c:v>
                </c:pt>
                <c:pt idx="1274">
                  <c:v>14.318456416235621</c:v>
                </c:pt>
                <c:pt idx="1275">
                  <c:v>14.697583490242705</c:v>
                </c:pt>
                <c:pt idx="1276">
                  <c:v>15.087434627429614</c:v>
                </c:pt>
                <c:pt idx="1277">
                  <c:v>15.122474556081697</c:v>
                </c:pt>
                <c:pt idx="1278">
                  <c:v>14.951957277536819</c:v>
                </c:pt>
                <c:pt idx="1279">
                  <c:v>14.680567822926914</c:v>
                </c:pt>
                <c:pt idx="1280">
                  <c:v>15.353442161530806</c:v>
                </c:pt>
                <c:pt idx="1281">
                  <c:v>15.565684346144044</c:v>
                </c:pt>
                <c:pt idx="1282">
                  <c:v>16.25931781637183</c:v>
                </c:pt>
                <c:pt idx="1283">
                  <c:v>16.580273699339408</c:v>
                </c:pt>
                <c:pt idx="1284">
                  <c:v>17.466690479490595</c:v>
                </c:pt>
                <c:pt idx="1285">
                  <c:v>18.001852281248784</c:v>
                </c:pt>
                <c:pt idx="1286">
                  <c:v>18.440176147924078</c:v>
                </c:pt>
                <c:pt idx="1287">
                  <c:v>18.833820064187389</c:v>
                </c:pt>
                <c:pt idx="1288">
                  <c:v>19.007343610440376</c:v>
                </c:pt>
                <c:pt idx="1289">
                  <c:v>18.521144604236497</c:v>
                </c:pt>
                <c:pt idx="1290">
                  <c:v>18.765876099044412</c:v>
                </c:pt>
                <c:pt idx="1291">
                  <c:v>18.212382796718998</c:v>
                </c:pt>
                <c:pt idx="1292">
                  <c:v>18.083567128895272</c:v>
                </c:pt>
                <c:pt idx="1293">
                  <c:v>17.174220791732957</c:v>
                </c:pt>
                <c:pt idx="1294">
                  <c:v>16.923519740703107</c:v>
                </c:pt>
                <c:pt idx="1295">
                  <c:v>17.097164882367007</c:v>
                </c:pt>
                <c:pt idx="1296">
                  <c:v>16.525375078742503</c:v>
                </c:pt>
                <c:pt idx="1297">
                  <c:v>16.519949837926941</c:v>
                </c:pt>
                <c:pt idx="1298">
                  <c:v>16.469469072820665</c:v>
                </c:pt>
                <c:pt idx="1299">
                  <c:v>15.498577278814338</c:v>
                </c:pt>
                <c:pt idx="1300">
                  <c:v>15.01574355750625</c:v>
                </c:pt>
                <c:pt idx="1301">
                  <c:v>14.005161650605176</c:v>
                </c:pt>
                <c:pt idx="1302">
                  <c:v>13.397266000167409</c:v>
                </c:pt>
                <c:pt idx="1303">
                  <c:v>12.523918581848344</c:v>
                </c:pt>
                <c:pt idx="1304">
                  <c:v>12.792617338255894</c:v>
                </c:pt>
                <c:pt idx="1305">
                  <c:v>12.326379110456221</c:v>
                </c:pt>
                <c:pt idx="1306">
                  <c:v>12.172600904834868</c:v>
                </c:pt>
                <c:pt idx="1307">
                  <c:v>11.200122428611866</c:v>
                </c:pt>
                <c:pt idx="1308">
                  <c:v>10.778343616627591</c:v>
                </c:pt>
                <c:pt idx="1309">
                  <c:v>10.673746732711042</c:v>
                </c:pt>
                <c:pt idx="1310">
                  <c:v>9.9182381301426901</c:v>
                </c:pt>
                <c:pt idx="1311">
                  <c:v>9.500255799694953</c:v>
                </c:pt>
                <c:pt idx="1312">
                  <c:v>10.132195368453235</c:v>
                </c:pt>
                <c:pt idx="1313">
                  <c:v>9.852298653772019</c:v>
                </c:pt>
                <c:pt idx="1314">
                  <c:v>9.8648489200101768</c:v>
                </c:pt>
                <c:pt idx="1315">
                  <c:v>9.780708635687553</c:v>
                </c:pt>
                <c:pt idx="1316">
                  <c:v>9.1834513507269211</c:v>
                </c:pt>
                <c:pt idx="1317">
                  <c:v>8.5050149575741987</c:v>
                </c:pt>
                <c:pt idx="1318">
                  <c:v>8.02284620638493</c:v>
                </c:pt>
                <c:pt idx="1319">
                  <c:v>6.6363655437678428</c:v>
                </c:pt>
                <c:pt idx="1320">
                  <c:v>5.454160667857864</c:v>
                </c:pt>
                <c:pt idx="1321">
                  <c:v>4.1386760969542626</c:v>
                </c:pt>
                <c:pt idx="1322">
                  <c:v>3.9478177131432459</c:v>
                </c:pt>
                <c:pt idx="1323">
                  <c:v>3.3631477073129834</c:v>
                </c:pt>
                <c:pt idx="1324">
                  <c:v>2.4914978625784974</c:v>
                </c:pt>
                <c:pt idx="1325">
                  <c:v>3.0030945213748907</c:v>
                </c:pt>
                <c:pt idx="1326">
                  <c:v>3.2497156494763249</c:v>
                </c:pt>
                <c:pt idx="1327">
                  <c:v>3.2536115813531397</c:v>
                </c:pt>
                <c:pt idx="1328">
                  <c:v>3.6909556689809926</c:v>
                </c:pt>
                <c:pt idx="1329">
                  <c:v>3.7192163136844574</c:v>
                </c:pt>
                <c:pt idx="1330">
                  <c:v>3.495698286120692</c:v>
                </c:pt>
                <c:pt idx="1331">
                  <c:v>3.3508496004250055</c:v>
                </c:pt>
                <c:pt idx="1332">
                  <c:v>3.1586214534707326</c:v>
                </c:pt>
                <c:pt idx="1333">
                  <c:v>3.0207809196706155</c:v>
                </c:pt>
                <c:pt idx="1334">
                  <c:v>3.1545251351897345</c:v>
                </c:pt>
                <c:pt idx="1335">
                  <c:v>3.2025942800801595</c:v>
                </c:pt>
                <c:pt idx="1336">
                  <c:v>3.5862773188443948</c:v>
                </c:pt>
                <c:pt idx="1337">
                  <c:v>4.5535156078994996</c:v>
                </c:pt>
                <c:pt idx="1338">
                  <c:v>4.8273539610923821</c:v>
                </c:pt>
                <c:pt idx="1339">
                  <c:v>4.4205365242048593</c:v>
                </c:pt>
                <c:pt idx="1340">
                  <c:v>4.0520537854378063</c:v>
                </c:pt>
                <c:pt idx="1341">
                  <c:v>5.0122005142489909</c:v>
                </c:pt>
                <c:pt idx="1342">
                  <c:v>5.6342523668142777</c:v>
                </c:pt>
                <c:pt idx="1343">
                  <c:v>5.4844293317593209</c:v>
                </c:pt>
                <c:pt idx="1344">
                  <c:v>5.3288303700253401</c:v>
                </c:pt>
                <c:pt idx="1345">
                  <c:v>5.9221152520980773</c:v>
                </c:pt>
                <c:pt idx="1346">
                  <c:v>6.087125911964586</c:v>
                </c:pt>
                <c:pt idx="1347">
                  <c:v>6.8073671607940653</c:v>
                </c:pt>
                <c:pt idx="1348">
                  <c:v>7.5845344144382159</c:v>
                </c:pt>
                <c:pt idx="1349">
                  <c:v>7.7680569860936606</c:v>
                </c:pt>
                <c:pt idx="1350">
                  <c:v>7.690365589987187</c:v>
                </c:pt>
                <c:pt idx="1351">
                  <c:v>7.8165738527940274</c:v>
                </c:pt>
                <c:pt idx="1352">
                  <c:v>7.3344706833571891</c:v>
                </c:pt>
                <c:pt idx="1353">
                  <c:v>7.6698934199560505</c:v>
                </c:pt>
                <c:pt idx="1354">
                  <c:v>7.6334336815427841</c:v>
                </c:pt>
                <c:pt idx="1355">
                  <c:v>7.4657863512979405</c:v>
                </c:pt>
                <c:pt idx="1356">
                  <c:v>8.0897756786370785</c:v>
                </c:pt>
                <c:pt idx="1357">
                  <c:v>8.4990147999262273</c:v>
                </c:pt>
                <c:pt idx="1358">
                  <c:v>9.1828180103549766</c:v>
                </c:pt>
                <c:pt idx="1359">
                  <c:v>9.6403274926523537</c:v>
                </c:pt>
                <c:pt idx="1360">
                  <c:v>7.9129841359656856</c:v>
                </c:pt>
                <c:pt idx="1361">
                  <c:v>7.4184681663624241</c:v>
                </c:pt>
                <c:pt idx="1362">
                  <c:v>6.3204927347474555</c:v>
                </c:pt>
                <c:pt idx="1363">
                  <c:v>5.8180735490493216</c:v>
                </c:pt>
                <c:pt idx="1364">
                  <c:v>4.8732352117376294</c:v>
                </c:pt>
                <c:pt idx="1365">
                  <c:v>4.361421089133092</c:v>
                </c:pt>
                <c:pt idx="1366">
                  <c:v>4.2810489082535224</c:v>
                </c:pt>
                <c:pt idx="1367">
                  <c:v>4.1085774516559521</c:v>
                </c:pt>
                <c:pt idx="1368">
                  <c:v>3.3858961647036341</c:v>
                </c:pt>
                <c:pt idx="1369">
                  <c:v>3.1987193114580923</c:v>
                </c:pt>
                <c:pt idx="1370">
                  <c:v>3.7317901195219036</c:v>
                </c:pt>
                <c:pt idx="1371">
                  <c:v>3.2736348812551999</c:v>
                </c:pt>
                <c:pt idx="1372">
                  <c:v>2.8260951659420845</c:v>
                </c:pt>
                <c:pt idx="1373">
                  <c:v>3.3471691684440343</c:v>
                </c:pt>
                <c:pt idx="1374">
                  <c:v>3.635216882594952</c:v>
                </c:pt>
                <c:pt idx="1375">
                  <c:v>3.8523213974763202</c:v>
                </c:pt>
                <c:pt idx="1376">
                  <c:v>4.2309447787890839</c:v>
                </c:pt>
                <c:pt idx="1377">
                  <c:v>4.6148533592221126</c:v>
                </c:pt>
                <c:pt idx="1378">
                  <c:v>4.3892627492533149</c:v>
                </c:pt>
                <c:pt idx="1379">
                  <c:v>4.1789487126664211</c:v>
                </c:pt>
                <c:pt idx="1380">
                  <c:v>4.1083098499961963</c:v>
                </c:pt>
                <c:pt idx="1381">
                  <c:v>4.157702801457523</c:v>
                </c:pt>
                <c:pt idx="1382">
                  <c:v>3.5002468025937339</c:v>
                </c:pt>
                <c:pt idx="1383">
                  <c:v>3.3396133555891185</c:v>
                </c:pt>
                <c:pt idx="1384">
                  <c:v>3.2541917727926437</c:v>
                </c:pt>
                <c:pt idx="1385">
                  <c:v>3.0495371236458308</c:v>
                </c:pt>
                <c:pt idx="1386">
                  <c:v>3.4841432280522997</c:v>
                </c:pt>
                <c:pt idx="1387">
                  <c:v>3.6854535715365526</c:v>
                </c:pt>
                <c:pt idx="1388">
                  <c:v>3.9021039148920353</c:v>
                </c:pt>
                <c:pt idx="1389">
                  <c:v>4.3942298214783966</c:v>
                </c:pt>
                <c:pt idx="1390">
                  <c:v>4.5834021272291698</c:v>
                </c:pt>
                <c:pt idx="1391">
                  <c:v>5.2413767267373226</c:v>
                </c:pt>
                <c:pt idx="1392">
                  <c:v>5.9862453948149401</c:v>
                </c:pt>
                <c:pt idx="1393">
                  <c:v>6.0044849747689382</c:v>
                </c:pt>
                <c:pt idx="1394">
                  <c:v>6.1213225182911701</c:v>
                </c:pt>
                <c:pt idx="1395">
                  <c:v>5.8847825154985349</c:v>
                </c:pt>
                <c:pt idx="1396">
                  <c:v>4.8477376321419499</c:v>
                </c:pt>
                <c:pt idx="1397">
                  <c:v>4.5635925051794324</c:v>
                </c:pt>
                <c:pt idx="1398">
                  <c:v>4.5770812459793797</c:v>
                </c:pt>
                <c:pt idx="1399">
                  <c:v>4.297463842306751</c:v>
                </c:pt>
                <c:pt idx="1400">
                  <c:v>3.5522256529136813</c:v>
                </c:pt>
                <c:pt idx="1401">
                  <c:v>3.6153911587861249</c:v>
                </c:pt>
                <c:pt idx="1402">
                  <c:v>4.6995177244355224</c:v>
                </c:pt>
                <c:pt idx="1403">
                  <c:v>5.0721673546263375</c:v>
                </c:pt>
                <c:pt idx="1404">
                  <c:v>4.7452437217235435</c:v>
                </c:pt>
                <c:pt idx="1405">
                  <c:v>5.4905530291649889</c:v>
                </c:pt>
                <c:pt idx="1406">
                  <c:v>6.0002008858817764</c:v>
                </c:pt>
                <c:pt idx="1407">
                  <c:v>6.8184826869425956</c:v>
                </c:pt>
                <c:pt idx="1408">
                  <c:v>7.8045362131205467</c:v>
                </c:pt>
                <c:pt idx="1409">
                  <c:v>8.5755304767535332</c:v>
                </c:pt>
                <c:pt idx="1410">
                  <c:v>9.5001904294235207</c:v>
                </c:pt>
                <c:pt idx="1411">
                  <c:v>10.181767188335987</c:v>
                </c:pt>
                <c:pt idx="1412">
                  <c:v>10.473478202370107</c:v>
                </c:pt>
                <c:pt idx="1413">
                  <c:v>10.857279092575125</c:v>
                </c:pt>
                <c:pt idx="1414">
                  <c:v>11.224200891985646</c:v>
                </c:pt>
                <c:pt idx="1415">
                  <c:v>11.527222364261524</c:v>
                </c:pt>
                <c:pt idx="1416">
                  <c:v>11.311818877720585</c:v>
                </c:pt>
                <c:pt idx="1417">
                  <c:v>11.766219679656647</c:v>
                </c:pt>
                <c:pt idx="1418">
                  <c:v>11.645002955866145</c:v>
                </c:pt>
                <c:pt idx="1419">
                  <c:v>11.772270617601601</c:v>
                </c:pt>
                <c:pt idx="1420">
                  <c:v>12.016860097293828</c:v>
                </c:pt>
                <c:pt idx="1421">
                  <c:v>11.476026813042594</c:v>
                </c:pt>
                <c:pt idx="1422">
                  <c:v>11.661822142260602</c:v>
                </c:pt>
                <c:pt idx="1423">
                  <c:v>11.391614842004833</c:v>
                </c:pt>
                <c:pt idx="1424">
                  <c:v>11.433492139349276</c:v>
                </c:pt>
                <c:pt idx="1425">
                  <c:v>11.391530966194765</c:v>
                </c:pt>
                <c:pt idx="1426">
                  <c:v>11.863461102225694</c:v>
                </c:pt>
                <c:pt idx="1427">
                  <c:v>12.554921644328921</c:v>
                </c:pt>
                <c:pt idx="1428">
                  <c:v>12.148403665126757</c:v>
                </c:pt>
                <c:pt idx="1429">
                  <c:v>11.62159115151932</c:v>
                </c:pt>
                <c:pt idx="1430">
                  <c:v>11.372577917324419</c:v>
                </c:pt>
                <c:pt idx="1431">
                  <c:v>11.489086807860955</c:v>
                </c:pt>
                <c:pt idx="1432">
                  <c:v>10.987854051455409</c:v>
                </c:pt>
                <c:pt idx="1433">
                  <c:v>10.327316378015574</c:v>
                </c:pt>
                <c:pt idx="1434">
                  <c:v>9.684065438986071</c:v>
                </c:pt>
                <c:pt idx="1435">
                  <c:v>9.1911239260430353</c:v>
                </c:pt>
                <c:pt idx="1436">
                  <c:v>8.5755310717230504</c:v>
                </c:pt>
                <c:pt idx="1437">
                  <c:v>8.1629910975278541</c:v>
                </c:pt>
                <c:pt idx="1438">
                  <c:v>8.0059586045929532</c:v>
                </c:pt>
                <c:pt idx="1439">
                  <c:v>7.4416874407827134</c:v>
                </c:pt>
                <c:pt idx="1440">
                  <c:v>6.749899984291245</c:v>
                </c:pt>
                <c:pt idx="1441">
                  <c:v>7.3465435259442877</c:v>
                </c:pt>
                <c:pt idx="1442">
                  <c:v>7.9607116300269052</c:v>
                </c:pt>
                <c:pt idx="1443">
                  <c:v>8.2104081760610672</c:v>
                </c:pt>
                <c:pt idx="1444">
                  <c:v>7.9449167804475822</c:v>
                </c:pt>
                <c:pt idx="1445">
                  <c:v>7.9544165016844914</c:v>
                </c:pt>
                <c:pt idx="1446">
                  <c:v>8.1079918152358736</c:v>
                </c:pt>
                <c:pt idx="1447">
                  <c:v>8.7877186043914062</c:v>
                </c:pt>
                <c:pt idx="1448">
                  <c:v>8.7813917817256169</c:v>
                </c:pt>
                <c:pt idx="1449">
                  <c:v>8.9066123224256035</c:v>
                </c:pt>
                <c:pt idx="1450">
                  <c:v>9.1472119230783395</c:v>
                </c:pt>
                <c:pt idx="1451">
                  <c:v>8.9099682338388071</c:v>
                </c:pt>
                <c:pt idx="1452">
                  <c:v>9.0055688791787709</c:v>
                </c:pt>
                <c:pt idx="1453">
                  <c:v>9.3298717530276889</c:v>
                </c:pt>
                <c:pt idx="1454">
                  <c:v>6.5416508992298645</c:v>
                </c:pt>
                <c:pt idx="1455">
                  <c:v>5.4201486399675183</c:v>
                </c:pt>
                <c:pt idx="1456">
                  <c:v>4.2637349162277109</c:v>
                </c:pt>
                <c:pt idx="1457">
                  <c:v>2.8768249607934564</c:v>
                </c:pt>
                <c:pt idx="1458">
                  <c:v>1.1823823373344551</c:v>
                </c:pt>
                <c:pt idx="1459">
                  <c:v>0.12089336793623487</c:v>
                </c:pt>
                <c:pt idx="1460">
                  <c:v>-0.94446782008714092</c:v>
                </c:pt>
                <c:pt idx="1461">
                  <c:v>-2.5840791947938291</c:v>
                </c:pt>
                <c:pt idx="1462">
                  <c:v>-3.3570071903645293</c:v>
                </c:pt>
                <c:pt idx="1463">
                  <c:v>-3.7836735863460635</c:v>
                </c:pt>
                <c:pt idx="1464">
                  <c:v>-4.6823186325292756</c:v>
                </c:pt>
                <c:pt idx="1465">
                  <c:v>-5.7596173925463656</c:v>
                </c:pt>
                <c:pt idx="1466">
                  <c:v>-6.0395566507066238</c:v>
                </c:pt>
                <c:pt idx="1467">
                  <c:v>-6.6854374533110992</c:v>
                </c:pt>
                <c:pt idx="1468">
                  <c:v>-6.8152781560868858</c:v>
                </c:pt>
                <c:pt idx="1469">
                  <c:v>-7.2439937125940697</c:v>
                </c:pt>
                <c:pt idx="1470">
                  <c:v>-7.4811677071912595</c:v>
                </c:pt>
                <c:pt idx="1471">
                  <c:v>-7.2180664946688209</c:v>
                </c:pt>
                <c:pt idx="1472">
                  <c:v>-7.5191202807316646</c:v>
                </c:pt>
                <c:pt idx="1473">
                  <c:v>-7.7777670468617686</c:v>
                </c:pt>
                <c:pt idx="1474">
                  <c:v>-7.6531622462802806</c:v>
                </c:pt>
                <c:pt idx="1475">
                  <c:v>-7.8937220284840421</c:v>
                </c:pt>
                <c:pt idx="1476">
                  <c:v>-7.9770811880303167</c:v>
                </c:pt>
                <c:pt idx="1477">
                  <c:v>-7.4944599747465039</c:v>
                </c:pt>
                <c:pt idx="1478">
                  <c:v>-7.1824836952024</c:v>
                </c:pt>
                <c:pt idx="1479">
                  <c:v>-7.4155792889398349</c:v>
                </c:pt>
                <c:pt idx="1480">
                  <c:v>-7.9950802500632028</c:v>
                </c:pt>
                <c:pt idx="1481">
                  <c:v>-7.5673729778582359</c:v>
                </c:pt>
                <c:pt idx="1482">
                  <c:v>-7.2676833073967888</c:v>
                </c:pt>
                <c:pt idx="1483">
                  <c:v>-6.8152124430415597</c:v>
                </c:pt>
                <c:pt idx="1484">
                  <c:v>-5.9543795600649991</c:v>
                </c:pt>
                <c:pt idx="1485">
                  <c:v>-5.2973043722663089</c:v>
                </c:pt>
                <c:pt idx="1486">
                  <c:v>-4.2373737401222487</c:v>
                </c:pt>
                <c:pt idx="1487">
                  <c:v>-2.79760919020337</c:v>
                </c:pt>
                <c:pt idx="1488">
                  <c:v>-2.402411303199067</c:v>
                </c:pt>
                <c:pt idx="1489">
                  <c:v>-2.0300546239005768</c:v>
                </c:pt>
                <c:pt idx="1490">
                  <c:v>-1.1361880634913661</c:v>
                </c:pt>
                <c:pt idx="1491">
                  <c:v>-0.16513238205995334</c:v>
                </c:pt>
                <c:pt idx="1492">
                  <c:v>0.1381323956600401</c:v>
                </c:pt>
                <c:pt idx="1493">
                  <c:v>0.8603114143782391</c:v>
                </c:pt>
                <c:pt idx="1494">
                  <c:v>0.93346864915339078</c:v>
                </c:pt>
                <c:pt idx="1495">
                  <c:v>1.4371820378480888</c:v>
                </c:pt>
                <c:pt idx="1496">
                  <c:v>1.6363195068964611</c:v>
                </c:pt>
                <c:pt idx="1497">
                  <c:v>1.6769941862792519</c:v>
                </c:pt>
                <c:pt idx="1498">
                  <c:v>1.8216807762168148</c:v>
                </c:pt>
                <c:pt idx="1499">
                  <c:v>1.7358395373950564</c:v>
                </c:pt>
                <c:pt idx="1500">
                  <c:v>1.2315682584608247</c:v>
                </c:pt>
                <c:pt idx="1501">
                  <c:v>0.64186629584602328</c:v>
                </c:pt>
                <c:pt idx="1502">
                  <c:v>0.77755892895968826</c:v>
                </c:pt>
                <c:pt idx="1503">
                  <c:v>1.0849563941129849</c:v>
                </c:pt>
                <c:pt idx="1504">
                  <c:v>1.6753711078108215</c:v>
                </c:pt>
                <c:pt idx="1505">
                  <c:v>2.857543311015867</c:v>
                </c:pt>
                <c:pt idx="1506">
                  <c:v>4.0992463472104692</c:v>
                </c:pt>
                <c:pt idx="1507">
                  <c:v>4.8638067275186101</c:v>
                </c:pt>
                <c:pt idx="1508">
                  <c:v>6.2979819021566064</c:v>
                </c:pt>
                <c:pt idx="1509">
                  <c:v>7.4566600333891087</c:v>
                </c:pt>
                <c:pt idx="1510">
                  <c:v>8.5308973196877513</c:v>
                </c:pt>
                <c:pt idx="1511">
                  <c:v>10.275023413834402</c:v>
                </c:pt>
                <c:pt idx="1512">
                  <c:v>11.546520679903781</c:v>
                </c:pt>
                <c:pt idx="1513">
                  <c:v>12.315021070557583</c:v>
                </c:pt>
                <c:pt idx="1514">
                  <c:v>13.464130466415375</c:v>
                </c:pt>
                <c:pt idx="1515">
                  <c:v>11.217076305704072</c:v>
                </c:pt>
                <c:pt idx="1516">
                  <c:v>10.998996433676595</c:v>
                </c:pt>
                <c:pt idx="1517">
                  <c:v>10.708228320908592</c:v>
                </c:pt>
                <c:pt idx="1518">
                  <c:v>11.168503956063208</c:v>
                </c:pt>
                <c:pt idx="1519">
                  <c:v>11.412749534840419</c:v>
                </c:pt>
                <c:pt idx="1520">
                  <c:v>11.423632406591626</c:v>
                </c:pt>
                <c:pt idx="1521">
                  <c:v>11.236124680267347</c:v>
                </c:pt>
                <c:pt idx="1522">
                  <c:v>10.945594486383813</c:v>
                </c:pt>
                <c:pt idx="1523">
                  <c:v>10.828580225934425</c:v>
                </c:pt>
                <c:pt idx="1524">
                  <c:v>10.599568179105816</c:v>
                </c:pt>
                <c:pt idx="1525">
                  <c:v>10.187571802843605</c:v>
                </c:pt>
                <c:pt idx="1526">
                  <c:v>9.7822189146206036</c:v>
                </c:pt>
                <c:pt idx="1527">
                  <c:v>8.8609795759167742</c:v>
                </c:pt>
                <c:pt idx="1528">
                  <c:v>8.5897999772710936</c:v>
                </c:pt>
                <c:pt idx="1529">
                  <c:v>8.2551365973551363</c:v>
                </c:pt>
                <c:pt idx="1530">
                  <c:v>7.6299821311262157</c:v>
                </c:pt>
                <c:pt idx="1531">
                  <c:v>7.407173624681425</c:v>
                </c:pt>
                <c:pt idx="1532">
                  <c:v>6.9555935428615188</c:v>
                </c:pt>
                <c:pt idx="1533">
                  <c:v>6.0836846522829511</c:v>
                </c:pt>
                <c:pt idx="1534">
                  <c:v>5.9698330868691896</c:v>
                </c:pt>
                <c:pt idx="1535">
                  <c:v>5.9526589169617514</c:v>
                </c:pt>
                <c:pt idx="1536">
                  <c:v>5.3322029290730431</c:v>
                </c:pt>
                <c:pt idx="1537">
                  <c:v>4.7757992674569945</c:v>
                </c:pt>
                <c:pt idx="1538">
                  <c:v>4.9055547667331201</c:v>
                </c:pt>
                <c:pt idx="1539">
                  <c:v>4.637677271831488</c:v>
                </c:pt>
                <c:pt idx="1540">
                  <c:v>4.7941916961572586</c:v>
                </c:pt>
                <c:pt idx="1541">
                  <c:v>4.8637239506646788</c:v>
                </c:pt>
                <c:pt idx="1542">
                  <c:v>5.0829838861027232</c:v>
                </c:pt>
                <c:pt idx="1543">
                  <c:v>4.986142732443982</c:v>
                </c:pt>
                <c:pt idx="1544">
                  <c:v>3.9955424413059504</c:v>
                </c:pt>
                <c:pt idx="1545">
                  <c:v>3.6015325867287751</c:v>
                </c:pt>
                <c:pt idx="1546">
                  <c:v>3.011047771557398</c:v>
                </c:pt>
                <c:pt idx="1547">
                  <c:v>3.3289390797084542</c:v>
                </c:pt>
                <c:pt idx="1548">
                  <c:v>3.9736391333484318</c:v>
                </c:pt>
                <c:pt idx="1549">
                  <c:v>3.0511232997976281</c:v>
                </c:pt>
                <c:pt idx="1550">
                  <c:v>2.8457188031764682</c:v>
                </c:pt>
                <c:pt idx="1551">
                  <c:v>2.4051444190330309</c:v>
                </c:pt>
                <c:pt idx="1552">
                  <c:v>2.3996101323315804</c:v>
                </c:pt>
                <c:pt idx="1553">
                  <c:v>2.6550187550239492</c:v>
                </c:pt>
                <c:pt idx="1554">
                  <c:v>2.7944661440196779</c:v>
                </c:pt>
                <c:pt idx="1555">
                  <c:v>2.1809068134874141</c:v>
                </c:pt>
                <c:pt idx="1556">
                  <c:v>1.9708968435011947</c:v>
                </c:pt>
                <c:pt idx="1557">
                  <c:v>2.4329281102234281</c:v>
                </c:pt>
                <c:pt idx="1558">
                  <c:v>2.244043560495586</c:v>
                </c:pt>
                <c:pt idx="1559">
                  <c:v>2.8632293852971684</c:v>
                </c:pt>
                <c:pt idx="1560">
                  <c:v>2.9264556747815158</c:v>
                </c:pt>
                <c:pt idx="1561">
                  <c:v>2.922125402722008</c:v>
                </c:pt>
                <c:pt idx="1562">
                  <c:v>2.518340790978435</c:v>
                </c:pt>
                <c:pt idx="1563">
                  <c:v>1.2812338282410962</c:v>
                </c:pt>
                <c:pt idx="1564">
                  <c:v>0.46339271776418928</c:v>
                </c:pt>
                <c:pt idx="1565">
                  <c:v>0.14851335166609655</c:v>
                </c:pt>
                <c:pt idx="1566">
                  <c:v>0.46245355471746807</c:v>
                </c:pt>
                <c:pt idx="1567">
                  <c:v>0.86843013250461321</c:v>
                </c:pt>
                <c:pt idx="1568">
                  <c:v>0.61876709797535134</c:v>
                </c:pt>
                <c:pt idx="1569">
                  <c:v>1.0079003224411571</c:v>
                </c:pt>
                <c:pt idx="1570">
                  <c:v>1.1324686486734736</c:v>
                </c:pt>
                <c:pt idx="1571">
                  <c:v>0.97007950912585583</c:v>
                </c:pt>
                <c:pt idx="1572">
                  <c:v>1.7231876527934957</c:v>
                </c:pt>
                <c:pt idx="1573">
                  <c:v>2.4384281782993971</c:v>
                </c:pt>
                <c:pt idx="1574">
                  <c:v>2.793923433521325</c:v>
                </c:pt>
                <c:pt idx="1575">
                  <c:v>3.0824115040231437</c:v>
                </c:pt>
                <c:pt idx="1576">
                  <c:v>3.3826674436922719</c:v>
                </c:pt>
                <c:pt idx="1577">
                  <c:v>4.1941434602526719</c:v>
                </c:pt>
                <c:pt idx="1578">
                  <c:v>4.702885895970585</c:v>
                </c:pt>
                <c:pt idx="1579">
                  <c:v>5.5743995774365951</c:v>
                </c:pt>
                <c:pt idx="1580">
                  <c:v>6.3381813441193326</c:v>
                </c:pt>
                <c:pt idx="1581">
                  <c:v>6.6305558165572487</c:v>
                </c:pt>
                <c:pt idx="1582">
                  <c:v>6.8649093927581228</c:v>
                </c:pt>
                <c:pt idx="1583">
                  <c:v>7.3726468194083727</c:v>
                </c:pt>
                <c:pt idx="1584">
                  <c:v>7.8946362833556405</c:v>
                </c:pt>
                <c:pt idx="1585">
                  <c:v>8.30112829338049</c:v>
                </c:pt>
                <c:pt idx="1586">
                  <c:v>8.49361357050641</c:v>
                </c:pt>
                <c:pt idx="1587">
                  <c:v>8.6571495716006943</c:v>
                </c:pt>
                <c:pt idx="1588">
                  <c:v>8.849476175502085</c:v>
                </c:pt>
                <c:pt idx="1589">
                  <c:v>8.7342998933698208</c:v>
                </c:pt>
                <c:pt idx="1590">
                  <c:v>8.8590478117577547</c:v>
                </c:pt>
                <c:pt idx="1591">
                  <c:v>9.2318443690373311</c:v>
                </c:pt>
                <c:pt idx="1592">
                  <c:v>9.4491266989409137</c:v>
                </c:pt>
                <c:pt idx="1593">
                  <c:v>9.2370211873797956</c:v>
                </c:pt>
                <c:pt idx="1594">
                  <c:v>8.9598089099321818</c:v>
                </c:pt>
                <c:pt idx="1595">
                  <c:v>9.3220907419588173</c:v>
                </c:pt>
                <c:pt idx="1596">
                  <c:v>10.012179532153297</c:v>
                </c:pt>
                <c:pt idx="1597">
                  <c:v>9.7761769823660902</c:v>
                </c:pt>
                <c:pt idx="1598">
                  <c:v>9.5987936378836949</c:v>
                </c:pt>
                <c:pt idx="1599">
                  <c:v>9.9654237830154564</c:v>
                </c:pt>
                <c:pt idx="1600">
                  <c:v>10.313788882595759</c:v>
                </c:pt>
                <c:pt idx="1601">
                  <c:v>10.797627621590125</c:v>
                </c:pt>
                <c:pt idx="1602">
                  <c:v>11.609821372437306</c:v>
                </c:pt>
                <c:pt idx="1603">
                  <c:v>12.07358871747595</c:v>
                </c:pt>
                <c:pt idx="1604">
                  <c:v>12.255334205009486</c:v>
                </c:pt>
                <c:pt idx="1605">
                  <c:v>11.587355411126284</c:v>
                </c:pt>
                <c:pt idx="1606">
                  <c:v>11.05557116561819</c:v>
                </c:pt>
                <c:pt idx="1607">
                  <c:v>10.122325422717791</c:v>
                </c:pt>
                <c:pt idx="1608">
                  <c:v>10.440361738666368</c:v>
                </c:pt>
                <c:pt idx="1609">
                  <c:v>10.933473758764395</c:v>
                </c:pt>
                <c:pt idx="1610">
                  <c:v>11.23055742533643</c:v>
                </c:pt>
                <c:pt idx="1611">
                  <c:v>10.914825075356946</c:v>
                </c:pt>
                <c:pt idx="1612">
                  <c:v>10.060999387035217</c:v>
                </c:pt>
                <c:pt idx="1613">
                  <c:v>9.6739551270396209</c:v>
                </c:pt>
                <c:pt idx="1614">
                  <c:v>9.9519795889212261</c:v>
                </c:pt>
                <c:pt idx="1615">
                  <c:v>9.6089084082875296</c:v>
                </c:pt>
                <c:pt idx="1616">
                  <c:v>8.782008353074291</c:v>
                </c:pt>
                <c:pt idx="1617">
                  <c:v>8.5415705739325762</c:v>
                </c:pt>
                <c:pt idx="1618">
                  <c:v>9.2291141692569312</c:v>
                </c:pt>
                <c:pt idx="1619">
                  <c:v>9.5603159889335831</c:v>
                </c:pt>
                <c:pt idx="1620">
                  <c:v>10.722868901864512</c:v>
                </c:pt>
                <c:pt idx="1621">
                  <c:v>11.769445194042156</c:v>
                </c:pt>
                <c:pt idx="1622">
                  <c:v>12.488607219526212</c:v>
                </c:pt>
                <c:pt idx="1623">
                  <c:v>12.87188341066042</c:v>
                </c:pt>
                <c:pt idx="1624">
                  <c:v>12.09497188016957</c:v>
                </c:pt>
                <c:pt idx="1625">
                  <c:v>11.536823012803895</c:v>
                </c:pt>
                <c:pt idx="1626">
                  <c:v>11.450137904536184</c:v>
                </c:pt>
                <c:pt idx="1627">
                  <c:v>11.305431910507645</c:v>
                </c:pt>
                <c:pt idx="1628">
                  <c:v>11.798482404326025</c:v>
                </c:pt>
                <c:pt idx="1629">
                  <c:v>11.915974557594685</c:v>
                </c:pt>
                <c:pt idx="1630">
                  <c:v>12.629946652165131</c:v>
                </c:pt>
                <c:pt idx="1631">
                  <c:v>12.693472026883203</c:v>
                </c:pt>
                <c:pt idx="1632">
                  <c:v>12.7946341549951</c:v>
                </c:pt>
                <c:pt idx="1633">
                  <c:v>13.408146691455858</c:v>
                </c:pt>
                <c:pt idx="1634">
                  <c:v>14.201528914123397</c:v>
                </c:pt>
                <c:pt idx="1635">
                  <c:v>14.313042139916941</c:v>
                </c:pt>
                <c:pt idx="1636">
                  <c:v>14.510403262803468</c:v>
                </c:pt>
                <c:pt idx="1637">
                  <c:v>14.984665741820264</c:v>
                </c:pt>
                <c:pt idx="1638">
                  <c:v>15.029657165340035</c:v>
                </c:pt>
                <c:pt idx="1639">
                  <c:v>15.501185022578898</c:v>
                </c:pt>
                <c:pt idx="1640">
                  <c:v>15.329024066836181</c:v>
                </c:pt>
                <c:pt idx="1641">
                  <c:v>15.463320624410693</c:v>
                </c:pt>
                <c:pt idx="1642">
                  <c:v>15.713719617122278</c:v>
                </c:pt>
                <c:pt idx="1643">
                  <c:v>15.621901060921576</c:v>
                </c:pt>
                <c:pt idx="1644">
                  <c:v>16.119483251304114</c:v>
                </c:pt>
                <c:pt idx="1645">
                  <c:v>16.250947849717786</c:v>
                </c:pt>
                <c:pt idx="1646">
                  <c:v>16.653181740334649</c:v>
                </c:pt>
                <c:pt idx="1647">
                  <c:v>16.398177448800855</c:v>
                </c:pt>
                <c:pt idx="1648">
                  <c:v>16.486409420956136</c:v>
                </c:pt>
                <c:pt idx="1649">
                  <c:v>16.696603318720307</c:v>
                </c:pt>
                <c:pt idx="1650">
                  <c:v>17.117170643256511</c:v>
                </c:pt>
                <c:pt idx="1651">
                  <c:v>17.129205131733478</c:v>
                </c:pt>
                <c:pt idx="1652">
                  <c:v>17.414272273403355</c:v>
                </c:pt>
                <c:pt idx="1653">
                  <c:v>17.206370428422616</c:v>
                </c:pt>
                <c:pt idx="1654">
                  <c:v>17.0005413535544</c:v>
                </c:pt>
                <c:pt idx="1655">
                  <c:v>16.75850046639594</c:v>
                </c:pt>
                <c:pt idx="1656">
                  <c:v>16.937420097839482</c:v>
                </c:pt>
                <c:pt idx="1657">
                  <c:v>16.802793451658559</c:v>
                </c:pt>
                <c:pt idx="1658">
                  <c:v>16.344107270990875</c:v>
                </c:pt>
                <c:pt idx="1659">
                  <c:v>16.316627674248597</c:v>
                </c:pt>
                <c:pt idx="1660">
                  <c:v>16.266789950465419</c:v>
                </c:pt>
                <c:pt idx="1661">
                  <c:v>16.475268457954954</c:v>
                </c:pt>
                <c:pt idx="1662">
                  <c:v>16.52946224198319</c:v>
                </c:pt>
                <c:pt idx="1663">
                  <c:v>16.678941769866839</c:v>
                </c:pt>
                <c:pt idx="1664">
                  <c:v>17.308160792335602</c:v>
                </c:pt>
                <c:pt idx="1665">
                  <c:v>17.795208251592953</c:v>
                </c:pt>
                <c:pt idx="1666">
                  <c:v>18.092957464007647</c:v>
                </c:pt>
                <c:pt idx="1667">
                  <c:v>17.948321851048508</c:v>
                </c:pt>
                <c:pt idx="1668">
                  <c:v>17.468305059498473</c:v>
                </c:pt>
                <c:pt idx="1669">
                  <c:v>17.259450886281673</c:v>
                </c:pt>
                <c:pt idx="1670">
                  <c:v>16.808127370826298</c:v>
                </c:pt>
                <c:pt idx="1671">
                  <c:v>16.909638829393256</c:v>
                </c:pt>
                <c:pt idx="1672">
                  <c:v>16.727213422014184</c:v>
                </c:pt>
                <c:pt idx="1673">
                  <c:v>16.710532954913283</c:v>
                </c:pt>
                <c:pt idx="1674">
                  <c:v>16.754177137537777</c:v>
                </c:pt>
                <c:pt idx="1675">
                  <c:v>16.236575597206983</c:v>
                </c:pt>
                <c:pt idx="1676">
                  <c:v>15.395193987672739</c:v>
                </c:pt>
                <c:pt idx="1677">
                  <c:v>14.130017813842528</c:v>
                </c:pt>
                <c:pt idx="1678">
                  <c:v>13.426638953483467</c:v>
                </c:pt>
                <c:pt idx="1679">
                  <c:v>13.513973223367127</c:v>
                </c:pt>
                <c:pt idx="1680">
                  <c:v>12.81352068892441</c:v>
                </c:pt>
                <c:pt idx="1681">
                  <c:v>13.05010058107969</c:v>
                </c:pt>
                <c:pt idx="1682">
                  <c:v>13.756971329118798</c:v>
                </c:pt>
                <c:pt idx="1683">
                  <c:v>13.679592303466736</c:v>
                </c:pt>
                <c:pt idx="1684">
                  <c:v>13.249254799688904</c:v>
                </c:pt>
                <c:pt idx="1685">
                  <c:v>12.733591333723641</c:v>
                </c:pt>
                <c:pt idx="1686">
                  <c:v>12.494439700832407</c:v>
                </c:pt>
                <c:pt idx="1687">
                  <c:v>12.477324112511518</c:v>
                </c:pt>
                <c:pt idx="1688">
                  <c:v>11.990703562847957</c:v>
                </c:pt>
                <c:pt idx="1689">
                  <c:v>12.384702901825044</c:v>
                </c:pt>
                <c:pt idx="1690">
                  <c:v>13.175273597756014</c:v>
                </c:pt>
                <c:pt idx="1691">
                  <c:v>13.343503365814861</c:v>
                </c:pt>
                <c:pt idx="1692">
                  <c:v>12.710702861795188</c:v>
                </c:pt>
                <c:pt idx="1693">
                  <c:v>12.17906544324485</c:v>
                </c:pt>
                <c:pt idx="1694">
                  <c:v>12.391163983116771</c:v>
                </c:pt>
                <c:pt idx="1695">
                  <c:v>12.451814243144305</c:v>
                </c:pt>
                <c:pt idx="1696">
                  <c:v>12.138997362463895</c:v>
                </c:pt>
                <c:pt idx="1697">
                  <c:v>12.000751844498216</c:v>
                </c:pt>
                <c:pt idx="1698">
                  <c:v>12.360105257451718</c:v>
                </c:pt>
                <c:pt idx="1699">
                  <c:v>12.079911408192615</c:v>
                </c:pt>
                <c:pt idx="1700">
                  <c:v>12.199256226701612</c:v>
                </c:pt>
                <c:pt idx="1701">
                  <c:v>11.797633066722151</c:v>
                </c:pt>
                <c:pt idx="1702">
                  <c:v>11.845414640233512</c:v>
                </c:pt>
                <c:pt idx="1703">
                  <c:v>12.34138469426842</c:v>
                </c:pt>
                <c:pt idx="1704">
                  <c:v>12.829687039965689</c:v>
                </c:pt>
                <c:pt idx="1705">
                  <c:v>14.063560311132841</c:v>
                </c:pt>
                <c:pt idx="1706">
                  <c:v>14.290296503636531</c:v>
                </c:pt>
                <c:pt idx="1707">
                  <c:v>13.870994961961602</c:v>
                </c:pt>
                <c:pt idx="1708">
                  <c:v>13.343204871009592</c:v>
                </c:pt>
                <c:pt idx="1709">
                  <c:v>13.425545727040728</c:v>
                </c:pt>
                <c:pt idx="1710">
                  <c:v>12.97701885773929</c:v>
                </c:pt>
                <c:pt idx="1711">
                  <c:v>13.714270753861262</c:v>
                </c:pt>
                <c:pt idx="1712">
                  <c:v>13.960945608800042</c:v>
                </c:pt>
                <c:pt idx="1713">
                  <c:v>14.801149678364514</c:v>
                </c:pt>
                <c:pt idx="1714">
                  <c:v>14.645723286498129</c:v>
                </c:pt>
                <c:pt idx="1715">
                  <c:v>14.563557895994608</c:v>
                </c:pt>
                <c:pt idx="1716">
                  <c:v>13.99827606112726</c:v>
                </c:pt>
                <c:pt idx="1717">
                  <c:v>13.296577204617947</c:v>
                </c:pt>
                <c:pt idx="1718">
                  <c:v>13.069975677175284</c:v>
                </c:pt>
                <c:pt idx="1719">
                  <c:v>12.043063772802663</c:v>
                </c:pt>
                <c:pt idx="1720">
                  <c:v>11.827005986797531</c:v>
                </c:pt>
                <c:pt idx="1721">
                  <c:v>11.270721401372318</c:v>
                </c:pt>
                <c:pt idx="1722">
                  <c:v>11.330480929070077</c:v>
                </c:pt>
                <c:pt idx="1723">
                  <c:v>11.289193864314582</c:v>
                </c:pt>
                <c:pt idx="1724">
                  <c:v>11.199689365016406</c:v>
                </c:pt>
                <c:pt idx="1725">
                  <c:v>11.317831572377345</c:v>
                </c:pt>
                <c:pt idx="1726">
                  <c:v>11.41540328422667</c:v>
                </c:pt>
                <c:pt idx="1727">
                  <c:v>11.771589911057585</c:v>
                </c:pt>
                <c:pt idx="1728">
                  <c:v>12.227481665847341</c:v>
                </c:pt>
                <c:pt idx="1729">
                  <c:v>11.830234093933337</c:v>
                </c:pt>
                <c:pt idx="1730">
                  <c:v>11.518276168308269</c:v>
                </c:pt>
                <c:pt idx="1731">
                  <c:v>11.172752707220551</c:v>
                </c:pt>
                <c:pt idx="1732">
                  <c:v>10.996718879563387</c:v>
                </c:pt>
                <c:pt idx="1733">
                  <c:v>10.493237332346007</c:v>
                </c:pt>
                <c:pt idx="1734">
                  <c:v>9.9999406630621568</c:v>
                </c:pt>
                <c:pt idx="1735">
                  <c:v>9.6210808931132448</c:v>
                </c:pt>
                <c:pt idx="1736">
                  <c:v>9.4129225873462392</c:v>
                </c:pt>
                <c:pt idx="1737">
                  <c:v>8.4501302295127783</c:v>
                </c:pt>
                <c:pt idx="1738">
                  <c:v>7.9365317312031456</c:v>
                </c:pt>
                <c:pt idx="1739">
                  <c:v>7.1333582072301702</c:v>
                </c:pt>
                <c:pt idx="1740">
                  <c:v>7.1547985925292137</c:v>
                </c:pt>
                <c:pt idx="1741">
                  <c:v>6.4311132747948756</c:v>
                </c:pt>
                <c:pt idx="1742">
                  <c:v>6.1500531887078456</c:v>
                </c:pt>
                <c:pt idx="1743">
                  <c:v>6.217246477123723</c:v>
                </c:pt>
                <c:pt idx="1744">
                  <c:v>5.8046282647657037</c:v>
                </c:pt>
                <c:pt idx="1745">
                  <c:v>5.556778822543925</c:v>
                </c:pt>
                <c:pt idx="1746">
                  <c:v>5.1486580671788262</c:v>
                </c:pt>
                <c:pt idx="1747">
                  <c:v>5.0782650999180499</c:v>
                </c:pt>
                <c:pt idx="1748">
                  <c:v>5.1624632120386584</c:v>
                </c:pt>
                <c:pt idx="1749">
                  <c:v>5.1389431746575127</c:v>
                </c:pt>
                <c:pt idx="1750">
                  <c:v>5.5299181954221357</c:v>
                </c:pt>
                <c:pt idx="1751">
                  <c:v>6.7198627682940568</c:v>
                </c:pt>
                <c:pt idx="1752">
                  <c:v>7.1186336672967316</c:v>
                </c:pt>
                <c:pt idx="1753">
                  <c:v>6.5012006108902627</c:v>
                </c:pt>
                <c:pt idx="1754">
                  <c:v>5.8760712212503909</c:v>
                </c:pt>
                <c:pt idx="1755">
                  <c:v>5.9093010519969944</c:v>
                </c:pt>
                <c:pt idx="1756">
                  <c:v>5.4896111638737235</c:v>
                </c:pt>
                <c:pt idx="1757">
                  <c:v>5.2504268169119088</c:v>
                </c:pt>
                <c:pt idx="1758">
                  <c:v>5.2245811041922874</c:v>
                </c:pt>
                <c:pt idx="1759">
                  <c:v>5.291490679195328</c:v>
                </c:pt>
                <c:pt idx="1760">
                  <c:v>5.18082193242254</c:v>
                </c:pt>
                <c:pt idx="1761">
                  <c:v>5.3387412132830896</c:v>
                </c:pt>
                <c:pt idx="1762">
                  <c:v>5.2117823053508783</c:v>
                </c:pt>
                <c:pt idx="1763">
                  <c:v>5.5633615008847741</c:v>
                </c:pt>
                <c:pt idx="1764">
                  <c:v>5.6085695451551691</c:v>
                </c:pt>
                <c:pt idx="1765">
                  <c:v>6.9613882047665809</c:v>
                </c:pt>
                <c:pt idx="1766">
                  <c:v>8.2251253811783567</c:v>
                </c:pt>
                <c:pt idx="1767">
                  <c:v>8.8638288266585405</c:v>
                </c:pt>
                <c:pt idx="1768">
                  <c:v>8.206265727395353</c:v>
                </c:pt>
                <c:pt idx="1769">
                  <c:v>8.5494051070286776</c:v>
                </c:pt>
                <c:pt idx="1770">
                  <c:v>8.9011524009329293</c:v>
                </c:pt>
                <c:pt idx="1771">
                  <c:v>8.9721544065458421</c:v>
                </c:pt>
                <c:pt idx="1772">
                  <c:v>9.7795929104290327</c:v>
                </c:pt>
                <c:pt idx="1773">
                  <c:v>10.675007661466536</c:v>
                </c:pt>
                <c:pt idx="1774">
                  <c:v>11.468980131227026</c:v>
                </c:pt>
                <c:pt idx="1775">
                  <c:v>11.77862814875531</c:v>
                </c:pt>
                <c:pt idx="1776">
                  <c:v>11.435767733368246</c:v>
                </c:pt>
                <c:pt idx="1777">
                  <c:v>11.273974154263939</c:v>
                </c:pt>
                <c:pt idx="1778">
                  <c:v>10.29997453394631</c:v>
                </c:pt>
                <c:pt idx="1779">
                  <c:v>10.652291030816468</c:v>
                </c:pt>
                <c:pt idx="1780">
                  <c:v>9.689217190400301</c:v>
                </c:pt>
                <c:pt idx="1781">
                  <c:v>9.7919819925652583</c:v>
                </c:pt>
                <c:pt idx="1782">
                  <c:v>10.700035594711217</c:v>
                </c:pt>
                <c:pt idx="1783">
                  <c:v>11.188877334637228</c:v>
                </c:pt>
                <c:pt idx="1784">
                  <c:v>11.438803168465672</c:v>
                </c:pt>
                <c:pt idx="1785">
                  <c:v>11.824667494841867</c:v>
                </c:pt>
                <c:pt idx="1786">
                  <c:v>11.490979613850559</c:v>
                </c:pt>
                <c:pt idx="1787">
                  <c:v>11.569095537914007</c:v>
                </c:pt>
                <c:pt idx="1788">
                  <c:v>11.508660604813487</c:v>
                </c:pt>
                <c:pt idx="1789">
                  <c:v>12.429742661605747</c:v>
                </c:pt>
                <c:pt idx="1790">
                  <c:v>12.813882589499153</c:v>
                </c:pt>
                <c:pt idx="1791">
                  <c:v>13.010667319800742</c:v>
                </c:pt>
                <c:pt idx="1792">
                  <c:v>13.479136672699838</c:v>
                </c:pt>
                <c:pt idx="1793">
                  <c:v>13.83228723264423</c:v>
                </c:pt>
                <c:pt idx="1794">
                  <c:v>13.809834780537544</c:v>
                </c:pt>
                <c:pt idx="1795">
                  <c:v>13.537477446250367</c:v>
                </c:pt>
                <c:pt idx="1796">
                  <c:v>12.852392247811597</c:v>
                </c:pt>
                <c:pt idx="1797">
                  <c:v>13.383312008309829</c:v>
                </c:pt>
                <c:pt idx="1798">
                  <c:v>13.346481677356632</c:v>
                </c:pt>
                <c:pt idx="1799">
                  <c:v>13.15405330990224</c:v>
                </c:pt>
                <c:pt idx="1800">
                  <c:v>12.913918072858799</c:v>
                </c:pt>
                <c:pt idx="1801">
                  <c:v>13.505770924432529</c:v>
                </c:pt>
                <c:pt idx="1802">
                  <c:v>13.814248300960342</c:v>
                </c:pt>
                <c:pt idx="1803">
                  <c:v>13.932400702656739</c:v>
                </c:pt>
                <c:pt idx="1804">
                  <c:v>14.114268404854926</c:v>
                </c:pt>
                <c:pt idx="1805">
                  <c:v>14.656335168175648</c:v>
                </c:pt>
                <c:pt idx="1806">
                  <c:v>14.97795879997121</c:v>
                </c:pt>
                <c:pt idx="1807">
                  <c:v>14.881540399602226</c:v>
                </c:pt>
                <c:pt idx="1808">
                  <c:v>14.459492727643683</c:v>
                </c:pt>
                <c:pt idx="1809">
                  <c:v>13.764147503993488</c:v>
                </c:pt>
                <c:pt idx="1810">
                  <c:v>13.804808020263826</c:v>
                </c:pt>
                <c:pt idx="1811">
                  <c:v>13.452277200240044</c:v>
                </c:pt>
                <c:pt idx="1812">
                  <c:v>13.4771979937028</c:v>
                </c:pt>
                <c:pt idx="1813">
                  <c:v>13.919389449948898</c:v>
                </c:pt>
                <c:pt idx="1814">
                  <c:v>13.894202321436261</c:v>
                </c:pt>
                <c:pt idx="1815">
                  <c:v>13.456494883863941</c:v>
                </c:pt>
                <c:pt idx="1816">
                  <c:v>13.082187562267533</c:v>
                </c:pt>
                <c:pt idx="1817">
                  <c:v>12.688183697399793</c:v>
                </c:pt>
                <c:pt idx="1818">
                  <c:v>12.558948551972914</c:v>
                </c:pt>
                <c:pt idx="1819">
                  <c:v>12.910259732876783</c:v>
                </c:pt>
                <c:pt idx="1820">
                  <c:v>12.048501406308823</c:v>
                </c:pt>
                <c:pt idx="1821">
                  <c:v>11.390061065528297</c:v>
                </c:pt>
                <c:pt idx="1822">
                  <c:v>11.226858385861672</c:v>
                </c:pt>
                <c:pt idx="1823">
                  <c:v>10.567575897710112</c:v>
                </c:pt>
                <c:pt idx="1824">
                  <c:v>10.633638854291041</c:v>
                </c:pt>
                <c:pt idx="1825">
                  <c:v>9.5594823448666517</c:v>
                </c:pt>
                <c:pt idx="1826">
                  <c:v>9.456331351362941</c:v>
                </c:pt>
                <c:pt idx="1827">
                  <c:v>9.4678235220254958</c:v>
                </c:pt>
                <c:pt idx="1828">
                  <c:v>9.6811734824706956</c:v>
                </c:pt>
                <c:pt idx="1829">
                  <c:v>8.8554834564634124</c:v>
                </c:pt>
                <c:pt idx="1830">
                  <c:v>8.6462982628435139</c:v>
                </c:pt>
                <c:pt idx="1831">
                  <c:v>7.7848902339362205</c:v>
                </c:pt>
                <c:pt idx="1832">
                  <c:v>7.3117337086496654</c:v>
                </c:pt>
                <c:pt idx="1833">
                  <c:v>6.6455812101917227</c:v>
                </c:pt>
                <c:pt idx="1834">
                  <c:v>7.0753310844248301</c:v>
                </c:pt>
                <c:pt idx="1835">
                  <c:v>6.2856318395938979</c:v>
                </c:pt>
                <c:pt idx="1836">
                  <c:v>5.8971647827752678</c:v>
                </c:pt>
                <c:pt idx="1837">
                  <c:v>5.1318787629651101</c:v>
                </c:pt>
                <c:pt idx="1838">
                  <c:v>4.9858222264784926</c:v>
                </c:pt>
                <c:pt idx="1839">
                  <c:v>3.9063686113589764</c:v>
                </c:pt>
                <c:pt idx="1840">
                  <c:v>3.6294161921722168</c:v>
                </c:pt>
                <c:pt idx="1841">
                  <c:v>2.7228477062056622</c:v>
                </c:pt>
                <c:pt idx="1842">
                  <c:v>2.8700809974730603</c:v>
                </c:pt>
                <c:pt idx="1843">
                  <c:v>3.5161744545441747</c:v>
                </c:pt>
                <c:pt idx="1844">
                  <c:v>3.3785434879968435</c:v>
                </c:pt>
                <c:pt idx="1845">
                  <c:v>3.1878955259916015</c:v>
                </c:pt>
                <c:pt idx="1846">
                  <c:v>3.6338179310577017</c:v>
                </c:pt>
                <c:pt idx="1847">
                  <c:v>3.5824221744813736</c:v>
                </c:pt>
                <c:pt idx="1848">
                  <c:v>3.6776730594728266</c:v>
                </c:pt>
                <c:pt idx="1849">
                  <c:v>3.5694309709735292</c:v>
                </c:pt>
                <c:pt idx="1850">
                  <c:v>3.6605639653875421</c:v>
                </c:pt>
                <c:pt idx="1851">
                  <c:v>4.6358944490228318</c:v>
                </c:pt>
                <c:pt idx="1852">
                  <c:v>4.4971192851176474</c:v>
                </c:pt>
                <c:pt idx="1853">
                  <c:v>5.1029865257855773</c:v>
                </c:pt>
                <c:pt idx="1854">
                  <c:v>4.5587844701305862</c:v>
                </c:pt>
                <c:pt idx="1855">
                  <c:v>4.0019835895093641</c:v>
                </c:pt>
                <c:pt idx="1856">
                  <c:v>4.3493633292647482</c:v>
                </c:pt>
                <c:pt idx="1857">
                  <c:v>3.8664332219833897</c:v>
                </c:pt>
                <c:pt idx="1858">
                  <c:v>4.1204523837963967</c:v>
                </c:pt>
                <c:pt idx="1859">
                  <c:v>3.6505156600119761</c:v>
                </c:pt>
                <c:pt idx="1860">
                  <c:v>3.2357043015525324</c:v>
                </c:pt>
                <c:pt idx="1861">
                  <c:v>3.1477094821558396</c:v>
                </c:pt>
                <c:pt idx="1862">
                  <c:v>3.4197105099065519</c:v>
                </c:pt>
                <c:pt idx="1863">
                  <c:v>3.3434878881739958</c:v>
                </c:pt>
                <c:pt idx="1864">
                  <c:v>3.2440648981180247</c:v>
                </c:pt>
                <c:pt idx="1865">
                  <c:v>3.073068458245269</c:v>
                </c:pt>
                <c:pt idx="1866">
                  <c:v>3.1759787458496231</c:v>
                </c:pt>
                <c:pt idx="1867">
                  <c:v>2.5157461332979989</c:v>
                </c:pt>
                <c:pt idx="1868">
                  <c:v>2.4411520393280726</c:v>
                </c:pt>
                <c:pt idx="1869">
                  <c:v>2.1708906393105214</c:v>
                </c:pt>
                <c:pt idx="1870">
                  <c:v>1.6780685483250373</c:v>
                </c:pt>
                <c:pt idx="1871">
                  <c:v>2.6329814697309963</c:v>
                </c:pt>
                <c:pt idx="1872">
                  <c:v>2.3020039498844205</c:v>
                </c:pt>
                <c:pt idx="1873">
                  <c:v>2.2322085621352792</c:v>
                </c:pt>
                <c:pt idx="1874">
                  <c:v>3.3629071374680524</c:v>
                </c:pt>
                <c:pt idx="1875">
                  <c:v>4.2532154182345243</c:v>
                </c:pt>
                <c:pt idx="1876">
                  <c:v>4.4627685481277579</c:v>
                </c:pt>
                <c:pt idx="1877">
                  <c:v>4.8099347373690131</c:v>
                </c:pt>
                <c:pt idx="1878">
                  <c:v>4.5522246832611408</c:v>
                </c:pt>
                <c:pt idx="1879">
                  <c:v>4.459442328400562</c:v>
                </c:pt>
                <c:pt idx="1880">
                  <c:v>5.0163985640601698</c:v>
                </c:pt>
                <c:pt idx="1881">
                  <c:v>4.64557204379072</c:v>
                </c:pt>
                <c:pt idx="1882">
                  <c:v>4.6334611537606643</c:v>
                </c:pt>
                <c:pt idx="1883">
                  <c:v>5.0395554112477825</c:v>
                </c:pt>
                <c:pt idx="1884">
                  <c:v>5.1274031732649945</c:v>
                </c:pt>
                <c:pt idx="1885">
                  <c:v>5.425781583441462</c:v>
                </c:pt>
                <c:pt idx="1886">
                  <c:v>5.51835569766377</c:v>
                </c:pt>
                <c:pt idx="1887">
                  <c:v>6.1274479053384763</c:v>
                </c:pt>
                <c:pt idx="1888">
                  <c:v>6.6822151235961647</c:v>
                </c:pt>
                <c:pt idx="1889">
                  <c:v>7.3036711071025557</c:v>
                </c:pt>
                <c:pt idx="1890">
                  <c:v>7.3409566051910717</c:v>
                </c:pt>
                <c:pt idx="1891">
                  <c:v>7.5085291496435449</c:v>
                </c:pt>
                <c:pt idx="1892">
                  <c:v>7.1893124508841515</c:v>
                </c:pt>
                <c:pt idx="1893">
                  <c:v>7.4313190101816264</c:v>
                </c:pt>
                <c:pt idx="1894">
                  <c:v>7.1944870836011825</c:v>
                </c:pt>
                <c:pt idx="1895">
                  <c:v>8.0216282810282706</c:v>
                </c:pt>
                <c:pt idx="1896">
                  <c:v>7.9808976847671929</c:v>
                </c:pt>
                <c:pt idx="1897">
                  <c:v>7.8318425731946881</c:v>
                </c:pt>
                <c:pt idx="1898">
                  <c:v>8.4893984050704798</c:v>
                </c:pt>
                <c:pt idx="1899">
                  <c:v>8.8560920928517621</c:v>
                </c:pt>
                <c:pt idx="1900">
                  <c:v>8.1000523239056683</c:v>
                </c:pt>
                <c:pt idx="1901">
                  <c:v>8.4747222220129483</c:v>
                </c:pt>
                <c:pt idx="1902">
                  <c:v>8.3305284523467868</c:v>
                </c:pt>
                <c:pt idx="1903">
                  <c:v>8.8035611630852255</c:v>
                </c:pt>
                <c:pt idx="1904">
                  <c:v>9.0917201578819409</c:v>
                </c:pt>
                <c:pt idx="1905">
                  <c:v>9.7322298402131118</c:v>
                </c:pt>
                <c:pt idx="1906">
                  <c:v>9.9515287959786214</c:v>
                </c:pt>
                <c:pt idx="1907">
                  <c:v>10.687987227545797</c:v>
                </c:pt>
                <c:pt idx="1908">
                  <c:v>11.178646558541814</c:v>
                </c:pt>
                <c:pt idx="1909">
                  <c:v>11.508592686803642</c:v>
                </c:pt>
                <c:pt idx="1910">
                  <c:v>12.072986897175241</c:v>
                </c:pt>
                <c:pt idx="1911">
                  <c:v>12.301336766428799</c:v>
                </c:pt>
                <c:pt idx="1912">
                  <c:v>13.121363799548556</c:v>
                </c:pt>
                <c:pt idx="1913">
                  <c:v>13.274956558215058</c:v>
                </c:pt>
                <c:pt idx="1914">
                  <c:v>13.407072717490584</c:v>
                </c:pt>
                <c:pt idx="1915">
                  <c:v>13.10860242702978</c:v>
                </c:pt>
                <c:pt idx="1916">
                  <c:v>11.956342818193201</c:v>
                </c:pt>
                <c:pt idx="1917">
                  <c:v>11.692596778270316</c:v>
                </c:pt>
                <c:pt idx="1918">
                  <c:v>11.233251845407825</c:v>
                </c:pt>
                <c:pt idx="1919">
                  <c:v>11.012808832401142</c:v>
                </c:pt>
                <c:pt idx="1920">
                  <c:v>10.247412963957022</c:v>
                </c:pt>
                <c:pt idx="1921">
                  <c:v>10.105369703629719</c:v>
                </c:pt>
                <c:pt idx="1922">
                  <c:v>10.055620073462109</c:v>
                </c:pt>
                <c:pt idx="1923">
                  <c:v>9.5704608462203904</c:v>
                </c:pt>
                <c:pt idx="1924">
                  <c:v>9.2964071903327721</c:v>
                </c:pt>
                <c:pt idx="1925">
                  <c:v>8.9971291499762156</c:v>
                </c:pt>
                <c:pt idx="1926">
                  <c:v>8.664420490392116</c:v>
                </c:pt>
                <c:pt idx="1927">
                  <c:v>7.8188795736312438</c:v>
                </c:pt>
                <c:pt idx="1928">
                  <c:v>5.8426201349863511</c:v>
                </c:pt>
                <c:pt idx="1929">
                  <c:v>5.8161012085056765</c:v>
                </c:pt>
                <c:pt idx="1930">
                  <c:v>5.5587383399538339</c:v>
                </c:pt>
                <c:pt idx="1931">
                  <c:v>4.9168773573123605</c:v>
                </c:pt>
                <c:pt idx="1932">
                  <c:v>5.9679253322896946</c:v>
                </c:pt>
                <c:pt idx="1933">
                  <c:v>6.1753568022039538</c:v>
                </c:pt>
                <c:pt idx="1934">
                  <c:v>5.533916259575709</c:v>
                </c:pt>
                <c:pt idx="1935">
                  <c:v>5.9585120947257115</c:v>
                </c:pt>
                <c:pt idx="1936">
                  <c:v>6.4312088815676951</c:v>
                </c:pt>
                <c:pt idx="1937">
                  <c:v>7.3222711938485556</c:v>
                </c:pt>
                <c:pt idx="1938">
                  <c:v>8.0587273955926104</c:v>
                </c:pt>
                <c:pt idx="1939">
                  <c:v>8.0633349350653472</c:v>
                </c:pt>
                <c:pt idx="1940">
                  <c:v>7.4373769686444051</c:v>
                </c:pt>
                <c:pt idx="1941">
                  <c:v>7.8970795735427988</c:v>
                </c:pt>
                <c:pt idx="1942">
                  <c:v>7.5315772241959316</c:v>
                </c:pt>
                <c:pt idx="1943">
                  <c:v>7.142915729074887</c:v>
                </c:pt>
                <c:pt idx="1944">
                  <c:v>7.447028693706585</c:v>
                </c:pt>
                <c:pt idx="1945">
                  <c:v>8.0164514604183648</c:v>
                </c:pt>
                <c:pt idx="1946">
                  <c:v>7.8511380725000626</c:v>
                </c:pt>
                <c:pt idx="1947">
                  <c:v>8.1624577408704617</c:v>
                </c:pt>
                <c:pt idx="1948">
                  <c:v>8.8439258281465776</c:v>
                </c:pt>
                <c:pt idx="1949">
                  <c:v>8.9250939652075605</c:v>
                </c:pt>
                <c:pt idx="1950">
                  <c:v>9.3259959507461296</c:v>
                </c:pt>
                <c:pt idx="1951">
                  <c:v>9.4364760357013715</c:v>
                </c:pt>
                <c:pt idx="1952">
                  <c:v>9.9628705964758311</c:v>
                </c:pt>
                <c:pt idx="1953">
                  <c:v>9.8534014807588708</c:v>
                </c:pt>
                <c:pt idx="1954">
                  <c:v>10.278040361298507</c:v>
                </c:pt>
                <c:pt idx="1955">
                  <c:v>11.023587178006824</c:v>
                </c:pt>
                <c:pt idx="1956">
                  <c:v>11.914534475324571</c:v>
                </c:pt>
                <c:pt idx="1957">
                  <c:v>11.858589929636565</c:v>
                </c:pt>
                <c:pt idx="1958">
                  <c:v>11.981047786702861</c:v>
                </c:pt>
                <c:pt idx="1959">
                  <c:v>12.191608722534879</c:v>
                </c:pt>
                <c:pt idx="1960">
                  <c:v>12.618875205290054</c:v>
                </c:pt>
                <c:pt idx="1961">
                  <c:v>12.92723144085021</c:v>
                </c:pt>
                <c:pt idx="1962">
                  <c:v>13.418398555339992</c:v>
                </c:pt>
                <c:pt idx="1963">
                  <c:v>13.122579486679573</c:v>
                </c:pt>
                <c:pt idx="1964">
                  <c:v>13.769527373185197</c:v>
                </c:pt>
                <c:pt idx="1965">
                  <c:v>14.634142288829434</c:v>
                </c:pt>
                <c:pt idx="1966">
                  <c:v>15.746326658793318</c:v>
                </c:pt>
                <c:pt idx="1967">
                  <c:v>16.343662489424023</c:v>
                </c:pt>
                <c:pt idx="1968">
                  <c:v>16.999531319345387</c:v>
                </c:pt>
                <c:pt idx="1969">
                  <c:v>17.842597472666295</c:v>
                </c:pt>
                <c:pt idx="1970">
                  <c:v>18.563817949746184</c:v>
                </c:pt>
                <c:pt idx="1971">
                  <c:v>19.176508429239629</c:v>
                </c:pt>
                <c:pt idx="1972">
                  <c:v>20.132726567685978</c:v>
                </c:pt>
                <c:pt idx="1973">
                  <c:v>21.411967350837255</c:v>
                </c:pt>
                <c:pt idx="1974">
                  <c:v>22.228936410108719</c:v>
                </c:pt>
                <c:pt idx="1975">
                  <c:v>22.635074500340732</c:v>
                </c:pt>
                <c:pt idx="1976">
                  <c:v>23.567798175537366</c:v>
                </c:pt>
                <c:pt idx="1977">
                  <c:v>23.584590177056679</c:v>
                </c:pt>
                <c:pt idx="1978">
                  <c:v>23.977108329600323</c:v>
                </c:pt>
                <c:pt idx="1979">
                  <c:v>24.722405278533344</c:v>
                </c:pt>
                <c:pt idx="1980">
                  <c:v>25.836181893752034</c:v>
                </c:pt>
                <c:pt idx="1981">
                  <c:v>26.095197823724707</c:v>
                </c:pt>
                <c:pt idx="1982">
                  <c:v>26.694451122136162</c:v>
                </c:pt>
                <c:pt idx="1983">
                  <c:v>26.627080193681163</c:v>
                </c:pt>
                <c:pt idx="1984">
                  <c:v>25.916542286439704</c:v>
                </c:pt>
                <c:pt idx="1985">
                  <c:v>25.868796154025933</c:v>
                </c:pt>
                <c:pt idx="1986">
                  <c:v>25.95325371713221</c:v>
                </c:pt>
                <c:pt idx="1987">
                  <c:v>25.872179689216924</c:v>
                </c:pt>
                <c:pt idx="1988">
                  <c:v>24.892231795285667</c:v>
                </c:pt>
                <c:pt idx="1989">
                  <c:v>22.849880244436161</c:v>
                </c:pt>
                <c:pt idx="1990">
                  <c:v>22.119424139565993</c:v>
                </c:pt>
                <c:pt idx="1991">
                  <c:v>21.620237575106199</c:v>
                </c:pt>
                <c:pt idx="1992">
                  <c:v>20.894774685152285</c:v>
                </c:pt>
                <c:pt idx="1993">
                  <c:v>20.091148631127549</c:v>
                </c:pt>
                <c:pt idx="1994">
                  <c:v>19.54349835910805</c:v>
                </c:pt>
                <c:pt idx="1995">
                  <c:v>18.35261075454439</c:v>
                </c:pt>
                <c:pt idx="1996">
                  <c:v>17.16725491810146</c:v>
                </c:pt>
                <c:pt idx="1997">
                  <c:v>16.250500837954508</c:v>
                </c:pt>
                <c:pt idx="1998">
                  <c:v>16.349504185221047</c:v>
                </c:pt>
                <c:pt idx="1999">
                  <c:v>16.216350624913435</c:v>
                </c:pt>
                <c:pt idx="2000">
                  <c:v>16.766489757766351</c:v>
                </c:pt>
                <c:pt idx="2001">
                  <c:v>16.495299193517269</c:v>
                </c:pt>
                <c:pt idx="2002">
                  <c:v>16.566574290752325</c:v>
                </c:pt>
                <c:pt idx="2003">
                  <c:v>15.64186349038393</c:v>
                </c:pt>
                <c:pt idx="2004">
                  <c:v>14.588754009346301</c:v>
                </c:pt>
                <c:pt idx="2005">
                  <c:v>14.002291922038577</c:v>
                </c:pt>
                <c:pt idx="2006">
                  <c:v>14.224398056249015</c:v>
                </c:pt>
                <c:pt idx="2007">
                  <c:v>12.894808940977137</c:v>
                </c:pt>
                <c:pt idx="2008">
                  <c:v>12.464947382088432</c:v>
                </c:pt>
                <c:pt idx="2009">
                  <c:v>11.353837296470322</c:v>
                </c:pt>
                <c:pt idx="2010">
                  <c:v>10.381002144402542</c:v>
                </c:pt>
                <c:pt idx="2011">
                  <c:v>10.021153580873758</c:v>
                </c:pt>
                <c:pt idx="2012">
                  <c:v>9.9264804312460395</c:v>
                </c:pt>
                <c:pt idx="2013">
                  <c:v>10.135604638906376</c:v>
                </c:pt>
                <c:pt idx="2014">
                  <c:v>10.033194074618502</c:v>
                </c:pt>
                <c:pt idx="2015">
                  <c:v>10.213198635974248</c:v>
                </c:pt>
                <c:pt idx="2016">
                  <c:v>10.124558041051065</c:v>
                </c:pt>
                <c:pt idx="2017">
                  <c:v>10.343574012552716</c:v>
                </c:pt>
                <c:pt idx="2018">
                  <c:v>9.4718465543359969</c:v>
                </c:pt>
                <c:pt idx="2019">
                  <c:v>9.3014065413117919</c:v>
                </c:pt>
                <c:pt idx="2020">
                  <c:v>8.1042010641001543</c:v>
                </c:pt>
                <c:pt idx="2021">
                  <c:v>7.2710620644561024</c:v>
                </c:pt>
                <c:pt idx="2022">
                  <c:v>7.1212305123817661</c:v>
                </c:pt>
                <c:pt idx="2023">
                  <c:v>6.6317827617913885</c:v>
                </c:pt>
                <c:pt idx="2024">
                  <c:v>5.0638522920039382</c:v>
                </c:pt>
                <c:pt idx="2025">
                  <c:v>4.3529873269627766</c:v>
                </c:pt>
                <c:pt idx="2026">
                  <c:v>3.935086574696971</c:v>
                </c:pt>
                <c:pt idx="2027">
                  <c:v>3.8687651867454989</c:v>
                </c:pt>
                <c:pt idx="2028">
                  <c:v>3.9660666969934528</c:v>
                </c:pt>
                <c:pt idx="2029">
                  <c:v>3.8588918949575497</c:v>
                </c:pt>
                <c:pt idx="2030">
                  <c:v>5.0812647652445078</c:v>
                </c:pt>
                <c:pt idx="2031">
                  <c:v>6.2200364145822977</c:v>
                </c:pt>
                <c:pt idx="2032">
                  <c:v>7.0067785382226067</c:v>
                </c:pt>
                <c:pt idx="2033">
                  <c:v>7.532708653657143</c:v>
                </c:pt>
                <c:pt idx="2034">
                  <c:v>8.6279397022654365</c:v>
                </c:pt>
                <c:pt idx="2035">
                  <c:v>9.4944702995802164</c:v>
                </c:pt>
                <c:pt idx="2036">
                  <c:v>10.28861227265743</c:v>
                </c:pt>
                <c:pt idx="2037">
                  <c:v>11.800482177232825</c:v>
                </c:pt>
                <c:pt idx="2038">
                  <c:v>13.127593823337504</c:v>
                </c:pt>
                <c:pt idx="2039">
                  <c:v>15.026728850594505</c:v>
                </c:pt>
                <c:pt idx="2040">
                  <c:v>17.095314340679014</c:v>
                </c:pt>
                <c:pt idx="2041">
                  <c:v>19.138362352814067</c:v>
                </c:pt>
                <c:pt idx="2042">
                  <c:v>20.581894127554367</c:v>
                </c:pt>
                <c:pt idx="2043">
                  <c:v>22.389572183682422</c:v>
                </c:pt>
                <c:pt idx="2044">
                  <c:v>22.738948973579163</c:v>
                </c:pt>
                <c:pt idx="2045">
                  <c:v>24.088984213551651</c:v>
                </c:pt>
                <c:pt idx="2046">
                  <c:v>24.903948242569655</c:v>
                </c:pt>
                <c:pt idx="2047">
                  <c:v>25.367438008012581</c:v>
                </c:pt>
                <c:pt idx="2048">
                  <c:v>25.467406790865272</c:v>
                </c:pt>
                <c:pt idx="2049">
                  <c:v>25.512276331913913</c:v>
                </c:pt>
                <c:pt idx="2050">
                  <c:v>24.70526731468394</c:v>
                </c:pt>
                <c:pt idx="2051">
                  <c:v>23.990861010610168</c:v>
                </c:pt>
                <c:pt idx="2052">
                  <c:v>24.327202770789533</c:v>
                </c:pt>
                <c:pt idx="2053">
                  <c:v>24.775245870332128</c:v>
                </c:pt>
                <c:pt idx="2054">
                  <c:v>24.413139447880354</c:v>
                </c:pt>
                <c:pt idx="2055">
                  <c:v>23.609389575158684</c:v>
                </c:pt>
                <c:pt idx="2056">
                  <c:v>23.002190632782398</c:v>
                </c:pt>
                <c:pt idx="2057">
                  <c:v>22.258149174519353</c:v>
                </c:pt>
                <c:pt idx="2058">
                  <c:v>21.724941702020022</c:v>
                </c:pt>
                <c:pt idx="2059">
                  <c:v>20.480580057601582</c:v>
                </c:pt>
                <c:pt idx="2060">
                  <c:v>20.095264956062746</c:v>
                </c:pt>
                <c:pt idx="2061">
                  <c:v>20.18226695404076</c:v>
                </c:pt>
                <c:pt idx="2062">
                  <c:v>19.891328944118168</c:v>
                </c:pt>
                <c:pt idx="2063">
                  <c:v>19.199765343469274</c:v>
                </c:pt>
                <c:pt idx="2064">
                  <c:v>18.8044411465095</c:v>
                </c:pt>
                <c:pt idx="2065">
                  <c:v>18.258396229312922</c:v>
                </c:pt>
                <c:pt idx="2066">
                  <c:v>17.727501818753613</c:v>
                </c:pt>
                <c:pt idx="2067">
                  <c:v>17.115164760427078</c:v>
                </c:pt>
                <c:pt idx="2068">
                  <c:v>15.789825589299763</c:v>
                </c:pt>
                <c:pt idx="2069">
                  <c:v>15.447565025198909</c:v>
                </c:pt>
                <c:pt idx="2070">
                  <c:v>15.103886075219991</c:v>
                </c:pt>
                <c:pt idx="2071">
                  <c:v>15.362387353988195</c:v>
                </c:pt>
                <c:pt idx="2072">
                  <c:v>14.778604351447745</c:v>
                </c:pt>
                <c:pt idx="2073">
                  <c:v>14.248485619655767</c:v>
                </c:pt>
                <c:pt idx="2074">
                  <c:v>14.348461300891096</c:v>
                </c:pt>
                <c:pt idx="2075">
                  <c:v>14.868417412899026</c:v>
                </c:pt>
                <c:pt idx="2076">
                  <c:v>16.174180416182416</c:v>
                </c:pt>
                <c:pt idx="2077">
                  <c:v>16.948470370977375</c:v>
                </c:pt>
                <c:pt idx="2078">
                  <c:v>17.204051142576741</c:v>
                </c:pt>
                <c:pt idx="2079">
                  <c:v>17.18237446871607</c:v>
                </c:pt>
                <c:pt idx="2080">
                  <c:v>16.958163492927156</c:v>
                </c:pt>
                <c:pt idx="2081">
                  <c:v>16.003761544811812</c:v>
                </c:pt>
                <c:pt idx="2082">
                  <c:v>15.506163674787762</c:v>
                </c:pt>
                <c:pt idx="2083">
                  <c:v>15.201950948039928</c:v>
                </c:pt>
                <c:pt idx="2084">
                  <c:v>14.56856305826788</c:v>
                </c:pt>
                <c:pt idx="2085">
                  <c:v>13.139646685361999</c:v>
                </c:pt>
                <c:pt idx="2086">
                  <c:v>11.441484815935249</c:v>
                </c:pt>
                <c:pt idx="2087">
                  <c:v>10.206108154495301</c:v>
                </c:pt>
                <c:pt idx="2088">
                  <c:v>8.9123714505834659</c:v>
                </c:pt>
                <c:pt idx="2089">
                  <c:v>7.8598256059220875</c:v>
                </c:pt>
                <c:pt idx="2090">
                  <c:v>7.4597553060026174</c:v>
                </c:pt>
                <c:pt idx="2091">
                  <c:v>8.0019539797215806</c:v>
                </c:pt>
                <c:pt idx="2092">
                  <c:v>7.8058583947716409</c:v>
                </c:pt>
                <c:pt idx="2093">
                  <c:v>7.7647957841197295</c:v>
                </c:pt>
                <c:pt idx="2094">
                  <c:v>7.133033765671696</c:v>
                </c:pt>
                <c:pt idx="2095">
                  <c:v>7.2600261980505056</c:v>
                </c:pt>
                <c:pt idx="2096">
                  <c:v>7.7767858072208664</c:v>
                </c:pt>
                <c:pt idx="2097">
                  <c:v>8.3200715568577177</c:v>
                </c:pt>
                <c:pt idx="2098">
                  <c:v>9.6414693834846972</c:v>
                </c:pt>
                <c:pt idx="2099">
                  <c:v>10.735063734009552</c:v>
                </c:pt>
                <c:pt idx="2100">
                  <c:v>11.869648639558507</c:v>
                </c:pt>
                <c:pt idx="2101">
                  <c:v>13.301022787338756</c:v>
                </c:pt>
                <c:pt idx="2102">
                  <c:v>13.826538076319482</c:v>
                </c:pt>
                <c:pt idx="2103">
                  <c:v>14.913470034071306</c:v>
                </c:pt>
                <c:pt idx="2104">
                  <c:v>15.642133328589859</c:v>
                </c:pt>
                <c:pt idx="2105">
                  <c:v>15.531294991834541</c:v>
                </c:pt>
                <c:pt idx="2106">
                  <c:v>16.701076955195166</c:v>
                </c:pt>
                <c:pt idx="2107">
                  <c:v>17.162311029940419</c:v>
                </c:pt>
                <c:pt idx="2108">
                  <c:v>17.777147272771199</c:v>
                </c:pt>
                <c:pt idx="2109">
                  <c:v>18.082970583161028</c:v>
                </c:pt>
                <c:pt idx="2110">
                  <c:v>18.978592431966923</c:v>
                </c:pt>
                <c:pt idx="2111">
                  <c:v>18.981430687921588</c:v>
                </c:pt>
                <c:pt idx="2112">
                  <c:v>18.820430239764118</c:v>
                </c:pt>
                <c:pt idx="2113">
                  <c:v>19.299213184922625</c:v>
                </c:pt>
                <c:pt idx="2114">
                  <c:v>19.514957043808582</c:v>
                </c:pt>
                <c:pt idx="2115">
                  <c:v>20.027736908708761</c:v>
                </c:pt>
                <c:pt idx="2116">
                  <c:v>19.357715627300674</c:v>
                </c:pt>
                <c:pt idx="2117">
                  <c:v>18.630155013920831</c:v>
                </c:pt>
                <c:pt idx="2118">
                  <c:v>18.903708978488741</c:v>
                </c:pt>
                <c:pt idx="2119">
                  <c:v>19.156825687931661</c:v>
                </c:pt>
                <c:pt idx="2120">
                  <c:v>17.872874735801652</c:v>
                </c:pt>
                <c:pt idx="2121">
                  <c:v>17.373153411066141</c:v>
                </c:pt>
                <c:pt idx="2122">
                  <c:v>16.195730447615546</c:v>
                </c:pt>
                <c:pt idx="2123">
                  <c:v>15.585584058653673</c:v>
                </c:pt>
                <c:pt idx="2124">
                  <c:v>15.026183148986284</c:v>
                </c:pt>
                <c:pt idx="2125">
                  <c:v>14.7683105561735</c:v>
                </c:pt>
                <c:pt idx="2126">
                  <c:v>14.790428831295621</c:v>
                </c:pt>
                <c:pt idx="2127">
                  <c:v>14.928266975891569</c:v>
                </c:pt>
                <c:pt idx="2128">
                  <c:v>13.853922396215715</c:v>
                </c:pt>
                <c:pt idx="2129">
                  <c:v>12.535202901087777</c:v>
                </c:pt>
                <c:pt idx="2130">
                  <c:v>11.193618081368603</c:v>
                </c:pt>
                <c:pt idx="2131">
                  <c:v>10.95858797112591</c:v>
                </c:pt>
                <c:pt idx="2132">
                  <c:v>11.044096031165285</c:v>
                </c:pt>
                <c:pt idx="2133">
                  <c:v>10.509415783843512</c:v>
                </c:pt>
                <c:pt idx="2134">
                  <c:v>9.3105779611785255</c:v>
                </c:pt>
                <c:pt idx="2135">
                  <c:v>9.0331154562326628</c:v>
                </c:pt>
                <c:pt idx="2136">
                  <c:v>8.4427532389446718</c:v>
                </c:pt>
                <c:pt idx="2137">
                  <c:v>8.3736378576252033</c:v>
                </c:pt>
                <c:pt idx="2138">
                  <c:v>7.9085049190612366</c:v>
                </c:pt>
                <c:pt idx="2139">
                  <c:v>7.0332949769981736</c:v>
                </c:pt>
                <c:pt idx="2140">
                  <c:v>7.2779389762486781</c:v>
                </c:pt>
                <c:pt idx="2141">
                  <c:v>7.1805476283439225</c:v>
                </c:pt>
                <c:pt idx="2142">
                  <c:v>7.1818081923185986</c:v>
                </c:pt>
                <c:pt idx="2143">
                  <c:v>6.980157434656439</c:v>
                </c:pt>
                <c:pt idx="2144">
                  <c:v>7.151399534769733</c:v>
                </c:pt>
                <c:pt idx="2145">
                  <c:v>7.1369877113257569</c:v>
                </c:pt>
                <c:pt idx="2146">
                  <c:v>7.0209020642825184</c:v>
                </c:pt>
                <c:pt idx="2147">
                  <c:v>6.9178559580080616</c:v>
                </c:pt>
                <c:pt idx="2148">
                  <c:v>6.9800286090468626</c:v>
                </c:pt>
                <c:pt idx="2149">
                  <c:v>6.486139712746704</c:v>
                </c:pt>
                <c:pt idx="2150">
                  <c:v>6.0957376606051143</c:v>
                </c:pt>
                <c:pt idx="2151">
                  <c:v>6.3621369244253776</c:v>
                </c:pt>
                <c:pt idx="2152">
                  <c:v>6.0882606652027071</c:v>
                </c:pt>
                <c:pt idx="2153">
                  <c:v>5.5137985010959056</c:v>
                </c:pt>
                <c:pt idx="2154">
                  <c:v>5.3676748454278504</c:v>
                </c:pt>
                <c:pt idx="2155">
                  <c:v>5.6777127490214845</c:v>
                </c:pt>
                <c:pt idx="2156">
                  <c:v>6.4100714441202431</c:v>
                </c:pt>
                <c:pt idx="2157">
                  <c:v>7.3193624546593758</c:v>
                </c:pt>
                <c:pt idx="2158">
                  <c:v>7.7757977389984703</c:v>
                </c:pt>
                <c:pt idx="2159">
                  <c:v>8.9568895083004314</c:v>
                </c:pt>
                <c:pt idx="2160">
                  <c:v>9.8143263785906765</c:v>
                </c:pt>
                <c:pt idx="2161">
                  <c:v>10.414786468752641</c:v>
                </c:pt>
                <c:pt idx="2162">
                  <c:v>10.510305586390414</c:v>
                </c:pt>
                <c:pt idx="2163">
                  <c:v>10.643643082944127</c:v>
                </c:pt>
                <c:pt idx="2164">
                  <c:v>10.997042484970471</c:v>
                </c:pt>
                <c:pt idx="2165">
                  <c:v>11.075361516241118</c:v>
                </c:pt>
                <c:pt idx="2166">
                  <c:v>11.288757125471477</c:v>
                </c:pt>
                <c:pt idx="2167">
                  <c:v>12.059439354577473</c:v>
                </c:pt>
                <c:pt idx="2168">
                  <c:v>12.355493940247957</c:v>
                </c:pt>
                <c:pt idx="2169">
                  <c:v>13.37317915082186</c:v>
                </c:pt>
                <c:pt idx="2170">
                  <c:v>13.63662342114913</c:v>
                </c:pt>
                <c:pt idx="2171">
                  <c:v>14.241456137927996</c:v>
                </c:pt>
                <c:pt idx="2172">
                  <c:v>14.392446349594755</c:v>
                </c:pt>
                <c:pt idx="2173">
                  <c:v>14.587158139548535</c:v>
                </c:pt>
                <c:pt idx="2174">
                  <c:v>15.087178168212297</c:v>
                </c:pt>
                <c:pt idx="2175">
                  <c:v>14.3148125332501</c:v>
                </c:pt>
                <c:pt idx="2176">
                  <c:v>13.745174064694936</c:v>
                </c:pt>
                <c:pt idx="2177">
                  <c:v>13.39032044567953</c:v>
                </c:pt>
                <c:pt idx="2178">
                  <c:v>12.924030384367072</c:v>
                </c:pt>
                <c:pt idx="2179">
                  <c:v>13.254407703131024</c:v>
                </c:pt>
                <c:pt idx="2180">
                  <c:v>13.578406682133494</c:v>
                </c:pt>
                <c:pt idx="2181">
                  <c:v>13.496525818526306</c:v>
                </c:pt>
                <c:pt idx="2182">
                  <c:v>13.152935472982888</c:v>
                </c:pt>
                <c:pt idx="2183">
                  <c:v>11.958001990021225</c:v>
                </c:pt>
                <c:pt idx="2184">
                  <c:v>12.390777406713179</c:v>
                </c:pt>
                <c:pt idx="2185">
                  <c:v>12.848969613851311</c:v>
                </c:pt>
                <c:pt idx="2186">
                  <c:v>12.583298576717077</c:v>
                </c:pt>
                <c:pt idx="2187">
                  <c:v>12.720500827235323</c:v>
                </c:pt>
                <c:pt idx="2188">
                  <c:v>13.085415034909236</c:v>
                </c:pt>
                <c:pt idx="2189">
                  <c:v>12.949808240659733</c:v>
                </c:pt>
                <c:pt idx="2190">
                  <c:v>12.891348821334354</c:v>
                </c:pt>
                <c:pt idx="2191">
                  <c:v>12.606881667097959</c:v>
                </c:pt>
                <c:pt idx="2192">
                  <c:v>12.16914470548701</c:v>
                </c:pt>
                <c:pt idx="2193">
                  <c:v>11.635448046633631</c:v>
                </c:pt>
                <c:pt idx="2194">
                  <c:v>11.695351427817108</c:v>
                </c:pt>
                <c:pt idx="2195">
                  <c:v>11.137811535387607</c:v>
                </c:pt>
                <c:pt idx="2196">
                  <c:v>11.254905935627766</c:v>
                </c:pt>
                <c:pt idx="2197">
                  <c:v>10.383232189644158</c:v>
                </c:pt>
                <c:pt idx="2198">
                  <c:v>9.1422316605437945</c:v>
                </c:pt>
                <c:pt idx="2199">
                  <c:v>8.1984132858371428</c:v>
                </c:pt>
                <c:pt idx="2200">
                  <c:v>6.5784035915131831</c:v>
                </c:pt>
                <c:pt idx="2201">
                  <c:v>6.3888439401728814</c:v>
                </c:pt>
                <c:pt idx="2202">
                  <c:v>6.0881103212148897</c:v>
                </c:pt>
                <c:pt idx="2203">
                  <c:v>6.6191336283190099</c:v>
                </c:pt>
                <c:pt idx="2204">
                  <c:v>6.0980181518991694</c:v>
                </c:pt>
                <c:pt idx="2205">
                  <c:v>5.6493052678373479</c:v>
                </c:pt>
                <c:pt idx="2206">
                  <c:v>6.2416686065074369</c:v>
                </c:pt>
                <c:pt idx="2207">
                  <c:v>5.9103994757251943</c:v>
                </c:pt>
                <c:pt idx="2208">
                  <c:v>5.8210199534164877</c:v>
                </c:pt>
                <c:pt idx="2209">
                  <c:v>6.0717683916795986</c:v>
                </c:pt>
                <c:pt idx="2210">
                  <c:v>6.17628629291079</c:v>
                </c:pt>
                <c:pt idx="2211">
                  <c:v>6.2095380769038417</c:v>
                </c:pt>
                <c:pt idx="2212">
                  <c:v>5.801437849929167</c:v>
                </c:pt>
                <c:pt idx="2213">
                  <c:v>4.5307828008910231</c:v>
                </c:pt>
                <c:pt idx="2214">
                  <c:v>4.2928772069913119</c:v>
                </c:pt>
                <c:pt idx="2215">
                  <c:v>4.2479632330165522</c:v>
                </c:pt>
                <c:pt idx="2216">
                  <c:v>4.2067286225305702</c:v>
                </c:pt>
                <c:pt idx="2217">
                  <c:v>4.282633148501966</c:v>
                </c:pt>
                <c:pt idx="2218">
                  <c:v>4.505062434088603</c:v>
                </c:pt>
                <c:pt idx="2219">
                  <c:v>4.0906277479280293</c:v>
                </c:pt>
                <c:pt idx="2220">
                  <c:v>4.4558702364156337</c:v>
                </c:pt>
                <c:pt idx="2221">
                  <c:v>4.5478742303373574</c:v>
                </c:pt>
                <c:pt idx="2222">
                  <c:v>4.5196727895289275</c:v>
                </c:pt>
                <c:pt idx="2223">
                  <c:v>4.1905115019115398</c:v>
                </c:pt>
                <c:pt idx="2224">
                  <c:v>3.539683890762936</c:v>
                </c:pt>
                <c:pt idx="2225">
                  <c:v>3.0088701115770933</c:v>
                </c:pt>
                <c:pt idx="2226">
                  <c:v>3.1868815675551745</c:v>
                </c:pt>
                <c:pt idx="2227">
                  <c:v>3.3886303655343086</c:v>
                </c:pt>
                <c:pt idx="2228">
                  <c:v>3.9889434098852461</c:v>
                </c:pt>
                <c:pt idx="2229">
                  <c:v>4.3263116941855237</c:v>
                </c:pt>
                <c:pt idx="2230">
                  <c:v>4.8909133316318565</c:v>
                </c:pt>
                <c:pt idx="2231">
                  <c:v>4.531352600561811</c:v>
                </c:pt>
                <c:pt idx="2232">
                  <c:v>4.1243122057147374</c:v>
                </c:pt>
                <c:pt idx="2233">
                  <c:v>3.4256383687443823</c:v>
                </c:pt>
                <c:pt idx="2234">
                  <c:v>3.5995784544062817</c:v>
                </c:pt>
                <c:pt idx="2235">
                  <c:v>3.970822769738064</c:v>
                </c:pt>
                <c:pt idx="2236">
                  <c:v>3.416640189326507</c:v>
                </c:pt>
                <c:pt idx="2237">
                  <c:v>2.4322866887686247</c:v>
                </c:pt>
                <c:pt idx="2238">
                  <c:v>1.9865943450069932</c:v>
                </c:pt>
                <c:pt idx="2239">
                  <c:v>2.1021564070058707</c:v>
                </c:pt>
                <c:pt idx="2240">
                  <c:v>2.059939932091448</c:v>
                </c:pt>
                <c:pt idx="2241">
                  <c:v>2.4281001178232118</c:v>
                </c:pt>
                <c:pt idx="2242">
                  <c:v>2.6807576269367686</c:v>
                </c:pt>
                <c:pt idx="2243">
                  <c:v>2.5984162284046257</c:v>
                </c:pt>
                <c:pt idx="2244">
                  <c:v>2.0014273884756713</c:v>
                </c:pt>
                <c:pt idx="2245">
                  <c:v>2.6055543272401755</c:v>
                </c:pt>
                <c:pt idx="2246">
                  <c:v>2.2590326871570801</c:v>
                </c:pt>
                <c:pt idx="2247">
                  <c:v>2.2311419776349215</c:v>
                </c:pt>
                <c:pt idx="2248">
                  <c:v>2.2159770552771532</c:v>
                </c:pt>
                <c:pt idx="2249">
                  <c:v>2.6789336685514598</c:v>
                </c:pt>
                <c:pt idx="2250">
                  <c:v>3.326885656363221</c:v>
                </c:pt>
                <c:pt idx="2251">
                  <c:v>4.4753766892017888</c:v>
                </c:pt>
                <c:pt idx="2252">
                  <c:v>5.9115159661143082</c:v>
                </c:pt>
                <c:pt idx="2253">
                  <c:v>5.8695867204475318</c:v>
                </c:pt>
                <c:pt idx="2254">
                  <c:v>5.1592448436903613</c:v>
                </c:pt>
                <c:pt idx="2255">
                  <c:v>5.3303485994254034</c:v>
                </c:pt>
                <c:pt idx="2256">
                  <c:v>5.4452863470880351</c:v>
                </c:pt>
                <c:pt idx="2257">
                  <c:v>6.178631597423311</c:v>
                </c:pt>
                <c:pt idx="2258">
                  <c:v>6.3531506246924732</c:v>
                </c:pt>
                <c:pt idx="2259">
                  <c:v>5.9668074572436689</c:v>
                </c:pt>
                <c:pt idx="2260">
                  <c:v>6.3751757087102945</c:v>
                </c:pt>
                <c:pt idx="2261">
                  <c:v>5.62936260908302</c:v>
                </c:pt>
                <c:pt idx="2262">
                  <c:v>5.7312693053017689</c:v>
                </c:pt>
                <c:pt idx="2263">
                  <c:v>6.1483444940886578</c:v>
                </c:pt>
                <c:pt idx="2264">
                  <c:v>7.5264110957309391</c:v>
                </c:pt>
                <c:pt idx="2265">
                  <c:v>7.9683659016519899</c:v>
                </c:pt>
                <c:pt idx="2266">
                  <c:v>8.1965841220609352</c:v>
                </c:pt>
                <c:pt idx="2267">
                  <c:v>9.0932128829220034</c:v>
                </c:pt>
                <c:pt idx="2268">
                  <c:v>9.3402240629801252</c:v>
                </c:pt>
                <c:pt idx="2269">
                  <c:v>9.3820207066949415</c:v>
                </c:pt>
                <c:pt idx="2270">
                  <c:v>9.7842185645691711</c:v>
                </c:pt>
                <c:pt idx="2271">
                  <c:v>9.8876203681903068</c:v>
                </c:pt>
                <c:pt idx="2272">
                  <c:v>10.591183472948639</c:v>
                </c:pt>
                <c:pt idx="2273">
                  <c:v>9.9157170891395925</c:v>
                </c:pt>
                <c:pt idx="2274">
                  <c:v>9.6930005043495289</c:v>
                </c:pt>
                <c:pt idx="2275">
                  <c:v>9.8567467532610529</c:v>
                </c:pt>
                <c:pt idx="2276">
                  <c:v>10.211337910588735</c:v>
                </c:pt>
                <c:pt idx="2277">
                  <c:v>9.7856501185979283</c:v>
                </c:pt>
                <c:pt idx="2278">
                  <c:v>10.015885932337214</c:v>
                </c:pt>
                <c:pt idx="2279">
                  <c:v>9.8767187594890586</c:v>
                </c:pt>
                <c:pt idx="2280">
                  <c:v>9.7172259175446456</c:v>
                </c:pt>
                <c:pt idx="2281">
                  <c:v>9.7995964174849455</c:v>
                </c:pt>
                <c:pt idx="2282">
                  <c:v>9.1085853344933891</c:v>
                </c:pt>
                <c:pt idx="2283">
                  <c:v>8.2708144212037809</c:v>
                </c:pt>
                <c:pt idx="2284">
                  <c:v>8.199970887157825</c:v>
                </c:pt>
                <c:pt idx="2285">
                  <c:v>7.8548130052553855</c:v>
                </c:pt>
                <c:pt idx="2286">
                  <c:v>7.610144645341995</c:v>
                </c:pt>
                <c:pt idx="2287">
                  <c:v>8.267141228457934</c:v>
                </c:pt>
                <c:pt idx="2288">
                  <c:v>8.8854648169425499</c:v>
                </c:pt>
                <c:pt idx="2289">
                  <c:v>9.0561656685809346</c:v>
                </c:pt>
                <c:pt idx="2290">
                  <c:v>8.9284785381135929</c:v>
                </c:pt>
                <c:pt idx="2291">
                  <c:v>9.2970231128118641</c:v>
                </c:pt>
                <c:pt idx="2292">
                  <c:v>10.124488969174221</c:v>
                </c:pt>
                <c:pt idx="2293">
                  <c:v>10.024683386680593</c:v>
                </c:pt>
                <c:pt idx="2294">
                  <c:v>9.9200052749380596</c:v>
                </c:pt>
                <c:pt idx="2295">
                  <c:v>9.8517371618276783</c:v>
                </c:pt>
                <c:pt idx="2296">
                  <c:v>9.6786101943278542</c:v>
                </c:pt>
                <c:pt idx="2297">
                  <c:v>9.6090669197361382</c:v>
                </c:pt>
                <c:pt idx="2298">
                  <c:v>8.575914723667049</c:v>
                </c:pt>
                <c:pt idx="2299">
                  <c:v>7.8336228789169891</c:v>
                </c:pt>
                <c:pt idx="2300">
                  <c:v>8.0366257839363318</c:v>
                </c:pt>
                <c:pt idx="2301">
                  <c:v>7.5572189086818851</c:v>
                </c:pt>
                <c:pt idx="2302">
                  <c:v>7.4058300293414048</c:v>
                </c:pt>
                <c:pt idx="2303">
                  <c:v>6.6754416808631358</c:v>
                </c:pt>
                <c:pt idx="2304">
                  <c:v>6.553820849686077</c:v>
                </c:pt>
                <c:pt idx="2305">
                  <c:v>6.4796344443720706</c:v>
                </c:pt>
                <c:pt idx="2306">
                  <c:v>6.4095409226082936</c:v>
                </c:pt>
                <c:pt idx="2307">
                  <c:v>5.0951726267732909</c:v>
                </c:pt>
                <c:pt idx="2308">
                  <c:v>4.6824277192138508</c:v>
                </c:pt>
                <c:pt idx="2309">
                  <c:v>4.714331155874862</c:v>
                </c:pt>
                <c:pt idx="2310">
                  <c:v>4.948459260330818</c:v>
                </c:pt>
                <c:pt idx="2311">
                  <c:v>5.8284518380810315</c:v>
                </c:pt>
                <c:pt idx="2312">
                  <c:v>5.6162763551469297</c:v>
                </c:pt>
                <c:pt idx="2313">
                  <c:v>6.3776916103913575</c:v>
                </c:pt>
                <c:pt idx="2314">
                  <c:v>6.4588542478445197</c:v>
                </c:pt>
                <c:pt idx="2315">
                  <c:v>5.5091236185003094</c:v>
                </c:pt>
                <c:pt idx="2316">
                  <c:v>4.7627165072088129</c:v>
                </c:pt>
                <c:pt idx="2317">
                  <c:v>4.8854419494933419</c:v>
                </c:pt>
                <c:pt idx="2318">
                  <c:v>4.6943536383443876</c:v>
                </c:pt>
                <c:pt idx="2319">
                  <c:v>4.3310303906585172</c:v>
                </c:pt>
                <c:pt idx="2320">
                  <c:v>3.5812368051776282</c:v>
                </c:pt>
                <c:pt idx="2321">
                  <c:v>2.8337220746633029</c:v>
                </c:pt>
                <c:pt idx="2322">
                  <c:v>2.5434342954045812</c:v>
                </c:pt>
                <c:pt idx="2323">
                  <c:v>2.5847559383220351</c:v>
                </c:pt>
                <c:pt idx="2324">
                  <c:v>2.7458890250636965</c:v>
                </c:pt>
                <c:pt idx="2325">
                  <c:v>3.3760024639895194</c:v>
                </c:pt>
                <c:pt idx="2326">
                  <c:v>2.7521893083151592</c:v>
                </c:pt>
                <c:pt idx="2327">
                  <c:v>2.333768575106534</c:v>
                </c:pt>
                <c:pt idx="2328">
                  <c:v>1.8444984125850825</c:v>
                </c:pt>
                <c:pt idx="2329">
                  <c:v>2.0071956166278593</c:v>
                </c:pt>
                <c:pt idx="2330">
                  <c:v>1.443945192134195</c:v>
                </c:pt>
                <c:pt idx="2331">
                  <c:v>0.82913740702681771</c:v>
                </c:pt>
                <c:pt idx="2332">
                  <c:v>-6.3037473780405112E-2</c:v>
                </c:pt>
                <c:pt idx="2333">
                  <c:v>-0.71689564785873372</c:v>
                </c:pt>
                <c:pt idx="2334">
                  <c:v>-2.8122913027682377</c:v>
                </c:pt>
                <c:pt idx="2335">
                  <c:v>-3.0204357703146303</c:v>
                </c:pt>
                <c:pt idx="2336">
                  <c:v>-3.2358861060228294</c:v>
                </c:pt>
                <c:pt idx="2337">
                  <c:v>-2.6409584521278258</c:v>
                </c:pt>
                <c:pt idx="2338">
                  <c:v>-2.3081024609068854</c:v>
                </c:pt>
                <c:pt idx="2339">
                  <c:v>-1.9509452061881343</c:v>
                </c:pt>
                <c:pt idx="2340">
                  <c:v>-2.5203481689759735</c:v>
                </c:pt>
                <c:pt idx="2341">
                  <c:v>-2.5292120928226116</c:v>
                </c:pt>
                <c:pt idx="2342">
                  <c:v>-2.8839116578773676</c:v>
                </c:pt>
                <c:pt idx="2343">
                  <c:v>-3.6571087949449432</c:v>
                </c:pt>
                <c:pt idx="2344">
                  <c:v>-4.0405654983898964</c:v>
                </c:pt>
                <c:pt idx="2345">
                  <c:v>-4.211504214783365</c:v>
                </c:pt>
                <c:pt idx="2346">
                  <c:v>-3.9580406698468118</c:v>
                </c:pt>
                <c:pt idx="2347">
                  <c:v>-4.1189904789214582</c:v>
                </c:pt>
                <c:pt idx="2348">
                  <c:v>-3.6658571943167706</c:v>
                </c:pt>
                <c:pt idx="2349">
                  <c:v>-3.4280719191598119</c:v>
                </c:pt>
                <c:pt idx="2350">
                  <c:v>-3.3732444809995035</c:v>
                </c:pt>
                <c:pt idx="2351">
                  <c:v>-3.661983621155426</c:v>
                </c:pt>
                <c:pt idx="2352">
                  <c:v>-3.4265890334413052</c:v>
                </c:pt>
                <c:pt idx="2353">
                  <c:v>-2.3244277711905843</c:v>
                </c:pt>
                <c:pt idx="2354">
                  <c:v>-1.8622477735423622</c:v>
                </c:pt>
                <c:pt idx="2355">
                  <c:v>-1.2537071426972493</c:v>
                </c:pt>
                <c:pt idx="2356">
                  <c:v>-1.7032454334028637</c:v>
                </c:pt>
                <c:pt idx="2357">
                  <c:v>-0.56125581946893899</c:v>
                </c:pt>
                <c:pt idx="2358">
                  <c:v>0.2466215441478759</c:v>
                </c:pt>
                <c:pt idx="2359">
                  <c:v>0.14991738543886182</c:v>
                </c:pt>
                <c:pt idx="2360">
                  <c:v>6.967359679781264E-2</c:v>
                </c:pt>
                <c:pt idx="2361">
                  <c:v>-0.50687179508338265</c:v>
                </c:pt>
                <c:pt idx="2362">
                  <c:v>-1.1920462142114348</c:v>
                </c:pt>
                <c:pt idx="2363">
                  <c:v>-1.1757536397295725</c:v>
                </c:pt>
                <c:pt idx="2364">
                  <c:v>-1.2722319055024558</c:v>
                </c:pt>
                <c:pt idx="2365">
                  <c:v>-1.1480672350599097</c:v>
                </c:pt>
                <c:pt idx="2366">
                  <c:v>-0.97279921879521747</c:v>
                </c:pt>
                <c:pt idx="2367">
                  <c:v>-0.66830860244711887</c:v>
                </c:pt>
                <c:pt idx="2368">
                  <c:v>-0.84012807616794238</c:v>
                </c:pt>
                <c:pt idx="2369">
                  <c:v>-1.06257713108265</c:v>
                </c:pt>
                <c:pt idx="2370">
                  <c:v>-0.25354355174071508</c:v>
                </c:pt>
                <c:pt idx="2371">
                  <c:v>-0.15355320919194371</c:v>
                </c:pt>
                <c:pt idx="2372">
                  <c:v>0.82134000626965198</c:v>
                </c:pt>
                <c:pt idx="2373">
                  <c:v>0.41761043288039246</c:v>
                </c:pt>
                <c:pt idx="2374">
                  <c:v>0.86022372393104285</c:v>
                </c:pt>
                <c:pt idx="2375">
                  <c:v>1.4010102840309675</c:v>
                </c:pt>
                <c:pt idx="2376">
                  <c:v>1.9831300906756926</c:v>
                </c:pt>
                <c:pt idx="2377">
                  <c:v>1.7754236899178273</c:v>
                </c:pt>
                <c:pt idx="2378">
                  <c:v>2.1006910128006364</c:v>
                </c:pt>
                <c:pt idx="2379">
                  <c:v>2.1733488293627348</c:v>
                </c:pt>
                <c:pt idx="2380">
                  <c:v>2.1986562746928411</c:v>
                </c:pt>
                <c:pt idx="2381">
                  <c:v>2.6823515495106012</c:v>
                </c:pt>
                <c:pt idx="2382">
                  <c:v>2.4224865570765703</c:v>
                </c:pt>
                <c:pt idx="2383">
                  <c:v>3.0555111313399865</c:v>
                </c:pt>
                <c:pt idx="2384">
                  <c:v>3.8102596426381954</c:v>
                </c:pt>
                <c:pt idx="2385">
                  <c:v>4.4539097459903152</c:v>
                </c:pt>
                <c:pt idx="2386">
                  <c:v>5.2353975995948607</c:v>
                </c:pt>
                <c:pt idx="2387">
                  <c:v>5.3265594112239683</c:v>
                </c:pt>
                <c:pt idx="2388">
                  <c:v>5.15747769659811</c:v>
                </c:pt>
                <c:pt idx="2389">
                  <c:v>6.4664079446094247</c:v>
                </c:pt>
                <c:pt idx="2390">
                  <c:v>7.5116785655849654</c:v>
                </c:pt>
                <c:pt idx="2391">
                  <c:v>7.6551071109412749</c:v>
                </c:pt>
                <c:pt idx="2392">
                  <c:v>7.751774290688858</c:v>
                </c:pt>
                <c:pt idx="2393">
                  <c:v>7.7818818234189493</c:v>
                </c:pt>
                <c:pt idx="2394">
                  <c:v>7.1611252660340856</c:v>
                </c:pt>
                <c:pt idx="2395">
                  <c:v>5.4075704943695699</c:v>
                </c:pt>
                <c:pt idx="2396">
                  <c:v>5.5014895546739311</c:v>
                </c:pt>
                <c:pt idx="2397">
                  <c:v>4.973126878460036</c:v>
                </c:pt>
                <c:pt idx="2398">
                  <c:v>5.278132392294455</c:v>
                </c:pt>
                <c:pt idx="2399">
                  <c:v>6.1214203241774188</c:v>
                </c:pt>
                <c:pt idx="2400">
                  <c:v>6.7525694867376211</c:v>
                </c:pt>
                <c:pt idx="2401">
                  <c:v>6.2449948166725706</c:v>
                </c:pt>
                <c:pt idx="2402">
                  <c:v>5.9262377173096343</c:v>
                </c:pt>
                <c:pt idx="2403">
                  <c:v>5.1281636184850425</c:v>
                </c:pt>
                <c:pt idx="2404">
                  <c:v>4.8216076149915246</c:v>
                </c:pt>
                <c:pt idx="2405">
                  <c:v>5.7422109168872026</c:v>
                </c:pt>
                <c:pt idx="2406">
                  <c:v>6.1528072764259898</c:v>
                </c:pt>
                <c:pt idx="2407">
                  <c:v>6.0595892449923827</c:v>
                </c:pt>
                <c:pt idx="2408">
                  <c:v>5.2864888064328186</c:v>
                </c:pt>
                <c:pt idx="2409">
                  <c:v>5.4076699336713334</c:v>
                </c:pt>
                <c:pt idx="2410">
                  <c:v>5.4631658502517313</c:v>
                </c:pt>
                <c:pt idx="2411">
                  <c:v>5.1661976433289816</c:v>
                </c:pt>
                <c:pt idx="2412">
                  <c:v>5.186210336797763</c:v>
                </c:pt>
                <c:pt idx="2413">
                  <c:v>5.612378171802761</c:v>
                </c:pt>
                <c:pt idx="2414">
                  <c:v>6.0668745438572618</c:v>
                </c:pt>
                <c:pt idx="2415">
                  <c:v>6.4080491362402174</c:v>
                </c:pt>
                <c:pt idx="2416">
                  <c:v>6.4341121986218415</c:v>
                </c:pt>
                <c:pt idx="2417">
                  <c:v>5.5980371467575782</c:v>
                </c:pt>
                <c:pt idx="2418">
                  <c:v>6.903594600600572</c:v>
                </c:pt>
                <c:pt idx="2419">
                  <c:v>7.5696876044848445</c:v>
                </c:pt>
                <c:pt idx="2420">
                  <c:v>7.453171861649146</c:v>
                </c:pt>
                <c:pt idx="2421">
                  <c:v>7.5315722985603593</c:v>
                </c:pt>
                <c:pt idx="2422">
                  <c:v>7.1877289251079777</c:v>
                </c:pt>
                <c:pt idx="2423">
                  <c:v>6.2851957376737557</c:v>
                </c:pt>
                <c:pt idx="2424">
                  <c:v>6.2847975004038181</c:v>
                </c:pt>
                <c:pt idx="2425">
                  <c:v>6.6971669300165404</c:v>
                </c:pt>
                <c:pt idx="2426">
                  <c:v>6.4641534876719682</c:v>
                </c:pt>
                <c:pt idx="2427">
                  <c:v>6.3273666626675196</c:v>
                </c:pt>
                <c:pt idx="2428">
                  <c:v>6.6999458122175692</c:v>
                </c:pt>
                <c:pt idx="2429">
                  <c:v>6.3826072824701505</c:v>
                </c:pt>
                <c:pt idx="2430">
                  <c:v>5.864535417174964</c:v>
                </c:pt>
                <c:pt idx="2431">
                  <c:v>6.2865293205870811</c:v>
                </c:pt>
                <c:pt idx="2432">
                  <c:v>6.0759829909088481</c:v>
                </c:pt>
                <c:pt idx="2433">
                  <c:v>6.2961943832242815</c:v>
                </c:pt>
                <c:pt idx="2434">
                  <c:v>5.6669439934037804</c:v>
                </c:pt>
                <c:pt idx="2435">
                  <c:v>5.7390694371934119</c:v>
                </c:pt>
                <c:pt idx="2436">
                  <c:v>5.7321083992112136</c:v>
                </c:pt>
                <c:pt idx="2437">
                  <c:v>6.0452060179073452</c:v>
                </c:pt>
                <c:pt idx="2438">
                  <c:v>5.6273024109940835</c:v>
                </c:pt>
                <c:pt idx="2439">
                  <c:v>5.5416973178006739</c:v>
                </c:pt>
                <c:pt idx="2440">
                  <c:v>5.381472297937778</c:v>
                </c:pt>
                <c:pt idx="2441">
                  <c:v>5.7628475238223773</c:v>
                </c:pt>
                <c:pt idx="2442">
                  <c:v>6.0861229664280616</c:v>
                </c:pt>
                <c:pt idx="2443">
                  <c:v>5.9070518330446316</c:v>
                </c:pt>
                <c:pt idx="2444">
                  <c:v>5.6392484843329509</c:v>
                </c:pt>
                <c:pt idx="2445">
                  <c:v>5.630595901365572</c:v>
                </c:pt>
                <c:pt idx="2446">
                  <c:v>5.3986792544716389</c:v>
                </c:pt>
                <c:pt idx="2447">
                  <c:v>5.4908801048583404</c:v>
                </c:pt>
                <c:pt idx="2448">
                  <c:v>5.5442721026214734</c:v>
                </c:pt>
                <c:pt idx="2449">
                  <c:v>5.2808023036978025</c:v>
                </c:pt>
                <c:pt idx="2450">
                  <c:v>6.4791873142083949</c:v>
                </c:pt>
                <c:pt idx="2451">
                  <c:v>6.5254420459175924</c:v>
                </c:pt>
                <c:pt idx="2452">
                  <c:v>6.7215060988460875</c:v>
                </c:pt>
                <c:pt idx="2453">
                  <c:v>6.8573704239490167</c:v>
                </c:pt>
                <c:pt idx="2454">
                  <c:v>7.0170676843958137</c:v>
                </c:pt>
                <c:pt idx="2455">
                  <c:v>7.1152755311534781</c:v>
                </c:pt>
                <c:pt idx="2456">
                  <c:v>6.4778132110589892</c:v>
                </c:pt>
                <c:pt idx="2457">
                  <c:v>6.7766830412342411</c:v>
                </c:pt>
                <c:pt idx="2458">
                  <c:v>6.7127539338918503</c:v>
                </c:pt>
                <c:pt idx="2459">
                  <c:v>6.3915690556944096</c:v>
                </c:pt>
                <c:pt idx="2460">
                  <c:v>6.6327313619586086</c:v>
                </c:pt>
                <c:pt idx="2461">
                  <c:v>7.9078197298417816</c:v>
                </c:pt>
                <c:pt idx="2462">
                  <c:v>8.4368373581633236</c:v>
                </c:pt>
                <c:pt idx="2463">
                  <c:v>7.736881761532409</c:v>
                </c:pt>
                <c:pt idx="2464">
                  <c:v>7.5012904334477639</c:v>
                </c:pt>
                <c:pt idx="2465">
                  <c:v>8.6895662343536895</c:v>
                </c:pt>
                <c:pt idx="2466">
                  <c:v>9.4607949378401273</c:v>
                </c:pt>
                <c:pt idx="2467">
                  <c:v>9.4671864646056516</c:v>
                </c:pt>
                <c:pt idx="2468">
                  <c:v>9.1223825347063965</c:v>
                </c:pt>
                <c:pt idx="2469">
                  <c:v>7.4313950019342778</c:v>
                </c:pt>
                <c:pt idx="2470">
                  <c:v>7.7196069644266991</c:v>
                </c:pt>
                <c:pt idx="2471">
                  <c:v>7.7884574827627544</c:v>
                </c:pt>
                <c:pt idx="2472">
                  <c:v>7.5644176153101697</c:v>
                </c:pt>
                <c:pt idx="2473">
                  <c:v>7.7437500018709269</c:v>
                </c:pt>
                <c:pt idx="2474">
                  <c:v>8.0037764202759121</c:v>
                </c:pt>
                <c:pt idx="2475">
                  <c:v>8.3138136457691694</c:v>
                </c:pt>
                <c:pt idx="2476">
                  <c:v>8.1486116337578132</c:v>
                </c:pt>
                <c:pt idx="2477">
                  <c:v>8.0619754325033348</c:v>
                </c:pt>
                <c:pt idx="2478">
                  <c:v>7.5005616365585714</c:v>
                </c:pt>
                <c:pt idx="2479">
                  <c:v>7.6359536221069311</c:v>
                </c:pt>
                <c:pt idx="2480">
                  <c:v>7.9097551485090269</c:v>
                </c:pt>
                <c:pt idx="2481">
                  <c:v>7.0576572711222711</c:v>
                </c:pt>
                <c:pt idx="2482">
                  <c:v>6.6841072423779258</c:v>
                </c:pt>
                <c:pt idx="2483">
                  <c:v>6.6416852782572162</c:v>
                </c:pt>
                <c:pt idx="2484">
                  <c:v>7.2301753733770919</c:v>
                </c:pt>
                <c:pt idx="2485">
                  <c:v>7.2589971517345147</c:v>
                </c:pt>
                <c:pt idx="2486">
                  <c:v>7.2269730944228394</c:v>
                </c:pt>
                <c:pt idx="2487">
                  <c:v>7.4641573351272763</c:v>
                </c:pt>
                <c:pt idx="2488">
                  <c:v>6.4348970883085821</c:v>
                </c:pt>
                <c:pt idx="2489">
                  <c:v>5.8723643534668373</c:v>
                </c:pt>
                <c:pt idx="2490">
                  <c:v>5.1223115341797998</c:v>
                </c:pt>
                <c:pt idx="2491">
                  <c:v>4.9182028135552809</c:v>
                </c:pt>
                <c:pt idx="2492">
                  <c:v>4.6907238382223717</c:v>
                </c:pt>
                <c:pt idx="2493">
                  <c:v>4.6112689030146576</c:v>
                </c:pt>
                <c:pt idx="2494">
                  <c:v>4.0949616728129934</c:v>
                </c:pt>
                <c:pt idx="2495">
                  <c:v>3.5902400293891938</c:v>
                </c:pt>
                <c:pt idx="2496">
                  <c:v>3.4622905797284322</c:v>
                </c:pt>
                <c:pt idx="2497">
                  <c:v>3.2799108222302209</c:v>
                </c:pt>
                <c:pt idx="2498">
                  <c:v>4.0989575053728453</c:v>
                </c:pt>
                <c:pt idx="2499">
                  <c:v>3.7187821781423613</c:v>
                </c:pt>
                <c:pt idx="2500">
                  <c:v>3.7753387805574588</c:v>
                </c:pt>
                <c:pt idx="2501">
                  <c:v>3.621515008749995</c:v>
                </c:pt>
                <c:pt idx="2502">
                  <c:v>4.3130733038632441</c:v>
                </c:pt>
                <c:pt idx="2503">
                  <c:v>5.2166120153450306</c:v>
                </c:pt>
                <c:pt idx="2504">
                  <c:v>5.9499810961584521</c:v>
                </c:pt>
                <c:pt idx="2505">
                  <c:v>6.2963472900931565</c:v>
                </c:pt>
                <c:pt idx="2506">
                  <c:v>6.559655750073774</c:v>
                </c:pt>
                <c:pt idx="2507">
                  <c:v>6.0231730146861429</c:v>
                </c:pt>
                <c:pt idx="2508">
                  <c:v>6.7781777433079151</c:v>
                </c:pt>
                <c:pt idx="2509">
                  <c:v>6.3879281740892271</c:v>
                </c:pt>
                <c:pt idx="2510">
                  <c:v>6.4456142266980194</c:v>
                </c:pt>
                <c:pt idx="2511">
                  <c:v>6.6464446337785699</c:v>
                </c:pt>
                <c:pt idx="2512">
                  <c:v>6.125080514963674</c:v>
                </c:pt>
                <c:pt idx="2513">
                  <c:v>5.8363336714159564</c:v>
                </c:pt>
                <c:pt idx="2514">
                  <c:v>5.9629721107571099</c:v>
                </c:pt>
                <c:pt idx="2515">
                  <c:v>5.7352333332421646</c:v>
                </c:pt>
                <c:pt idx="2516">
                  <c:v>5.7773908537593792</c:v>
                </c:pt>
                <c:pt idx="2517">
                  <c:v>5.6802558406140822</c:v>
                </c:pt>
                <c:pt idx="2518">
                  <c:v>5.1811026914514402</c:v>
                </c:pt>
                <c:pt idx="2519">
                  <c:v>5.868310607684033</c:v>
                </c:pt>
                <c:pt idx="2520">
                  <c:v>5.5441868540066741</c:v>
                </c:pt>
                <c:pt idx="2521">
                  <c:v>4.9086013003917728</c:v>
                </c:pt>
                <c:pt idx="2522">
                  <c:v>4.9033803219166199</c:v>
                </c:pt>
                <c:pt idx="2523">
                  <c:v>5.2377925586278495</c:v>
                </c:pt>
                <c:pt idx="2524">
                  <c:v>4.6587044409018397</c:v>
                </c:pt>
                <c:pt idx="2525">
                  <c:v>5.1950919022186151</c:v>
                </c:pt>
                <c:pt idx="2526">
                  <c:v>6.2415997249692845</c:v>
                </c:pt>
                <c:pt idx="2527">
                  <c:v>6.4733072669731344</c:v>
                </c:pt>
                <c:pt idx="2528">
                  <c:v>6.1098962006921385</c:v>
                </c:pt>
                <c:pt idx="2529">
                  <c:v>5.40599699094125</c:v>
                </c:pt>
                <c:pt idx="2530">
                  <c:v>4.3789314666919292</c:v>
                </c:pt>
                <c:pt idx="2531">
                  <c:v>4.2322478047779146</c:v>
                </c:pt>
                <c:pt idx="2532">
                  <c:v>3.9767456629672568</c:v>
                </c:pt>
                <c:pt idx="2533">
                  <c:v>4.0004998313922338</c:v>
                </c:pt>
                <c:pt idx="2534">
                  <c:v>4.565756419502323</c:v>
                </c:pt>
                <c:pt idx="2535">
                  <c:v>4.918275635062292</c:v>
                </c:pt>
                <c:pt idx="2536">
                  <c:v>5.2006598367512016</c:v>
                </c:pt>
                <c:pt idx="2537">
                  <c:v>5.5235958710239448</c:v>
                </c:pt>
                <c:pt idx="2538">
                  <c:v>5.7197414782508726</c:v>
                </c:pt>
                <c:pt idx="2539">
                  <c:v>6.0517454150743442</c:v>
                </c:pt>
                <c:pt idx="2540">
                  <c:v>6.3702242451711912</c:v>
                </c:pt>
                <c:pt idx="2541">
                  <c:v>7.5056836320384734</c:v>
                </c:pt>
                <c:pt idx="2542">
                  <c:v>6.9658663074794012</c:v>
                </c:pt>
                <c:pt idx="2543">
                  <c:v>7.0597283707519427</c:v>
                </c:pt>
                <c:pt idx="2544">
                  <c:v>7.0226451668387568</c:v>
                </c:pt>
                <c:pt idx="2545">
                  <c:v>7.8221658180169333</c:v>
                </c:pt>
                <c:pt idx="2546">
                  <c:v>7.8915597077695434</c:v>
                </c:pt>
                <c:pt idx="2547">
                  <c:v>8.1735569188341408</c:v>
                </c:pt>
                <c:pt idx="2548">
                  <c:v>8.6907156856322985</c:v>
                </c:pt>
                <c:pt idx="2549">
                  <c:v>7.3339508998053402</c:v>
                </c:pt>
                <c:pt idx="2550">
                  <c:v>6.4044549713958752</c:v>
                </c:pt>
                <c:pt idx="2551">
                  <c:v>6.1186399448675477</c:v>
                </c:pt>
                <c:pt idx="2552">
                  <c:v>6.3730342490785086</c:v>
                </c:pt>
                <c:pt idx="2553">
                  <c:v>6.8151717311611471</c:v>
                </c:pt>
                <c:pt idx="2554">
                  <c:v>6.9805217855818436</c:v>
                </c:pt>
                <c:pt idx="2555">
                  <c:v>5.3942349363501014</c:v>
                </c:pt>
                <c:pt idx="2556">
                  <c:v>4.4213929592476102</c:v>
                </c:pt>
                <c:pt idx="2557">
                  <c:v>3.5317816091169631</c:v>
                </c:pt>
                <c:pt idx="2558">
                  <c:v>2.3922367789004819</c:v>
                </c:pt>
                <c:pt idx="2559">
                  <c:v>2.4938393392405738</c:v>
                </c:pt>
                <c:pt idx="2560">
                  <c:v>1.6740440042770712</c:v>
                </c:pt>
                <c:pt idx="2561">
                  <c:v>0.52509027471722458</c:v>
                </c:pt>
                <c:pt idx="2562">
                  <c:v>-0.3568832156578759</c:v>
                </c:pt>
                <c:pt idx="2563">
                  <c:v>-0.5007322161984461</c:v>
                </c:pt>
                <c:pt idx="2564">
                  <c:v>0.2079260391711921</c:v>
                </c:pt>
                <c:pt idx="2565">
                  <c:v>1.4785627751971047</c:v>
                </c:pt>
                <c:pt idx="2566">
                  <c:v>2.446060516519692</c:v>
                </c:pt>
                <c:pt idx="2567">
                  <c:v>3.0863036073928982</c:v>
                </c:pt>
                <c:pt idx="2568">
                  <c:v>4.1891391107734721</c:v>
                </c:pt>
                <c:pt idx="2569">
                  <c:v>5.4168267072911434</c:v>
                </c:pt>
                <c:pt idx="2570">
                  <c:v>5.8578455419865483</c:v>
                </c:pt>
                <c:pt idx="2571">
                  <c:v>6.565417300846871</c:v>
                </c:pt>
                <c:pt idx="2572">
                  <c:v>7.2028986380502458</c:v>
                </c:pt>
                <c:pt idx="2573">
                  <c:v>7.0062532245631237</c:v>
                </c:pt>
                <c:pt idx="2574">
                  <c:v>6.940253969467971</c:v>
                </c:pt>
                <c:pt idx="2575">
                  <c:v>7.8117179463967723</c:v>
                </c:pt>
                <c:pt idx="2576">
                  <c:v>7.9804044821994751</c:v>
                </c:pt>
                <c:pt idx="2577">
                  <c:v>8.3337120650013823</c:v>
                </c:pt>
                <c:pt idx="2578">
                  <c:v>8.7957503481074468</c:v>
                </c:pt>
                <c:pt idx="2579">
                  <c:v>8.7076667357704718</c:v>
                </c:pt>
                <c:pt idx="2580">
                  <c:v>9.498911173383755</c:v>
                </c:pt>
                <c:pt idx="2581">
                  <c:v>9.7467912863755615</c:v>
                </c:pt>
                <c:pt idx="2582">
                  <c:v>9.9820859594200471</c:v>
                </c:pt>
                <c:pt idx="2583">
                  <c:v>9.3276300539378241</c:v>
                </c:pt>
                <c:pt idx="2584">
                  <c:v>9.3913848878137838</c:v>
                </c:pt>
                <c:pt idx="2585">
                  <c:v>9.0543905546240619</c:v>
                </c:pt>
                <c:pt idx="2586">
                  <c:v>8.9273652376633397</c:v>
                </c:pt>
                <c:pt idx="2587">
                  <c:v>8.6360516979749296</c:v>
                </c:pt>
                <c:pt idx="2588">
                  <c:v>8.5513660429460856</c:v>
                </c:pt>
                <c:pt idx="2589">
                  <c:v>8.7982763445004846</c:v>
                </c:pt>
                <c:pt idx="2590">
                  <c:v>8.1170661197443508</c:v>
                </c:pt>
                <c:pt idx="2591">
                  <c:v>8.5636730271255246</c:v>
                </c:pt>
                <c:pt idx="2592">
                  <c:v>8.5878413185387856</c:v>
                </c:pt>
                <c:pt idx="2593">
                  <c:v>8.607440901804706</c:v>
                </c:pt>
                <c:pt idx="2594">
                  <c:v>8.3983430812368542</c:v>
                </c:pt>
                <c:pt idx="2595">
                  <c:v>8.6822997773203827</c:v>
                </c:pt>
                <c:pt idx="2596">
                  <c:v>9.1687252837864754</c:v>
                </c:pt>
                <c:pt idx="2597">
                  <c:v>9.4685170966638292</c:v>
                </c:pt>
                <c:pt idx="2598">
                  <c:v>10.594834849435893</c:v>
                </c:pt>
                <c:pt idx="2599">
                  <c:v>10.899752929748068</c:v>
                </c:pt>
                <c:pt idx="2600">
                  <c:v>11.425447024425649</c:v>
                </c:pt>
                <c:pt idx="2601">
                  <c:v>11.545581083163627</c:v>
                </c:pt>
                <c:pt idx="2602">
                  <c:v>11.896467120333586</c:v>
                </c:pt>
                <c:pt idx="2603">
                  <c:v>11.046910242955001</c:v>
                </c:pt>
                <c:pt idx="2604">
                  <c:v>10.947541790487916</c:v>
                </c:pt>
                <c:pt idx="2605">
                  <c:v>11.303613642819759</c:v>
                </c:pt>
                <c:pt idx="2606">
                  <c:v>10.714482779700431</c:v>
                </c:pt>
                <c:pt idx="2607">
                  <c:v>10.700667582633701</c:v>
                </c:pt>
                <c:pt idx="2608">
                  <c:v>10.510462028685884</c:v>
                </c:pt>
                <c:pt idx="2609">
                  <c:v>11.219550691177767</c:v>
                </c:pt>
                <c:pt idx="2610">
                  <c:v>11.226500674258444</c:v>
                </c:pt>
                <c:pt idx="2611">
                  <c:v>11.097871324046954</c:v>
                </c:pt>
                <c:pt idx="2612">
                  <c:v>10.597665615988957</c:v>
                </c:pt>
                <c:pt idx="2613">
                  <c:v>9.974565931870865</c:v>
                </c:pt>
                <c:pt idx="2614">
                  <c:v>10.354074069531531</c:v>
                </c:pt>
                <c:pt idx="2615">
                  <c:v>10.183123061038714</c:v>
                </c:pt>
                <c:pt idx="2616">
                  <c:v>8.851415864142048</c:v>
                </c:pt>
                <c:pt idx="2617">
                  <c:v>7.9611646329568799</c:v>
                </c:pt>
                <c:pt idx="2618">
                  <c:v>7.7208341934638822</c:v>
                </c:pt>
                <c:pt idx="2619">
                  <c:v>7.0466551924101495</c:v>
                </c:pt>
                <c:pt idx="2620">
                  <c:v>5.7651755715574957</c:v>
                </c:pt>
                <c:pt idx="2621">
                  <c:v>5.3284652963666987</c:v>
                </c:pt>
                <c:pt idx="2622">
                  <c:v>4.092389206200405</c:v>
                </c:pt>
                <c:pt idx="2623">
                  <c:v>2.9031763883578776</c:v>
                </c:pt>
                <c:pt idx="2624">
                  <c:v>2.7093003842619234</c:v>
                </c:pt>
                <c:pt idx="2625">
                  <c:v>2.0051802169847903</c:v>
                </c:pt>
                <c:pt idx="2626">
                  <c:v>2.1053972005824151</c:v>
                </c:pt>
                <c:pt idx="2627">
                  <c:v>2.2275614295345321</c:v>
                </c:pt>
                <c:pt idx="2628">
                  <c:v>2.0481937103993513</c:v>
                </c:pt>
                <c:pt idx="2629">
                  <c:v>3.7337239643587652</c:v>
                </c:pt>
                <c:pt idx="2630">
                  <c:v>3.9896587675767692</c:v>
                </c:pt>
                <c:pt idx="2631">
                  <c:v>4.1786040161437112</c:v>
                </c:pt>
                <c:pt idx="2632">
                  <c:v>4.6815548826769833</c:v>
                </c:pt>
                <c:pt idx="2633">
                  <c:v>5.3416597363786957</c:v>
                </c:pt>
                <c:pt idx="2634">
                  <c:v>5.3260992859611846</c:v>
                </c:pt>
                <c:pt idx="2635">
                  <c:v>5.7246575824574446</c:v>
                </c:pt>
                <c:pt idx="2636">
                  <c:v>7.027438933838261</c:v>
                </c:pt>
                <c:pt idx="2637">
                  <c:v>7.1391270127918904</c:v>
                </c:pt>
                <c:pt idx="2638">
                  <c:v>7.3157876867988847</c:v>
                </c:pt>
                <c:pt idx="2639">
                  <c:v>7.5429486672490631</c:v>
                </c:pt>
                <c:pt idx="2640">
                  <c:v>7.6029387217504771</c:v>
                </c:pt>
                <c:pt idx="2641">
                  <c:v>7.605402508523853</c:v>
                </c:pt>
                <c:pt idx="2642">
                  <c:v>7.7670468928246876</c:v>
                </c:pt>
                <c:pt idx="2643">
                  <c:v>8.1948580369886805</c:v>
                </c:pt>
                <c:pt idx="2644">
                  <c:v>8.13257741900963</c:v>
                </c:pt>
                <c:pt idx="2645">
                  <c:v>9.1269100372151133</c:v>
                </c:pt>
                <c:pt idx="2646">
                  <c:v>9.3808102800695377</c:v>
                </c:pt>
                <c:pt idx="2647">
                  <c:v>8.9358550678473652</c:v>
                </c:pt>
                <c:pt idx="2648">
                  <c:v>8.4838865362394102</c:v>
                </c:pt>
                <c:pt idx="2649">
                  <c:v>8.260659305668197</c:v>
                </c:pt>
                <c:pt idx="2650">
                  <c:v>8.5821811558150305</c:v>
                </c:pt>
                <c:pt idx="2651">
                  <c:v>8.6740921742603092</c:v>
                </c:pt>
                <c:pt idx="2652">
                  <c:v>8.9446532555770748</c:v>
                </c:pt>
                <c:pt idx="2653">
                  <c:v>9.7206342635104601</c:v>
                </c:pt>
                <c:pt idx="2654">
                  <c:v>9.7246603026518414</c:v>
                </c:pt>
                <c:pt idx="2655">
                  <c:v>9.1074646255670224</c:v>
                </c:pt>
                <c:pt idx="2656">
                  <c:v>8.9454932695864944</c:v>
                </c:pt>
                <c:pt idx="2657">
                  <c:v>9.1214246561637022</c:v>
                </c:pt>
                <c:pt idx="2658">
                  <c:v>9.2779957663625456</c:v>
                </c:pt>
                <c:pt idx="2659">
                  <c:v>9.5917379063848625</c:v>
                </c:pt>
                <c:pt idx="2660">
                  <c:v>9.6806636720396142</c:v>
                </c:pt>
                <c:pt idx="2661">
                  <c:v>9.3977241353077261</c:v>
                </c:pt>
                <c:pt idx="2662">
                  <c:v>8.8758340819715631</c:v>
                </c:pt>
                <c:pt idx="2663">
                  <c:v>8.0637181264771236</c:v>
                </c:pt>
                <c:pt idx="2664">
                  <c:v>7.7526625836242156</c:v>
                </c:pt>
                <c:pt idx="2665">
                  <c:v>7.2534258013197794</c:v>
                </c:pt>
                <c:pt idx="2666">
                  <c:v>6.4579617497699715</c:v>
                </c:pt>
                <c:pt idx="2667">
                  <c:v>6.5945877947420852</c:v>
                </c:pt>
                <c:pt idx="2668">
                  <c:v>6.2874073361490828</c:v>
                </c:pt>
                <c:pt idx="2669">
                  <c:v>5.8664904039094186</c:v>
                </c:pt>
                <c:pt idx="2670">
                  <c:v>5.8572372039544263</c:v>
                </c:pt>
                <c:pt idx="2671">
                  <c:v>6.0813141594215452</c:v>
                </c:pt>
                <c:pt idx="2672">
                  <c:v>5.827048162302674</c:v>
                </c:pt>
                <c:pt idx="2673">
                  <c:v>6.0064670646964462</c:v>
                </c:pt>
                <c:pt idx="2674">
                  <c:v>5.5594113994712862</c:v>
                </c:pt>
                <c:pt idx="2675">
                  <c:v>5.4097924101338517</c:v>
                </c:pt>
                <c:pt idx="2676">
                  <c:v>5.2920041534321038</c:v>
                </c:pt>
                <c:pt idx="2677">
                  <c:v>4.4223988481443461</c:v>
                </c:pt>
                <c:pt idx="2678">
                  <c:v>4.4971636401466348</c:v>
                </c:pt>
                <c:pt idx="2679">
                  <c:v>4.4712222982984535</c:v>
                </c:pt>
                <c:pt idx="2680">
                  <c:v>3.8348206889891476</c:v>
                </c:pt>
                <c:pt idx="2681">
                  <c:v>2.5711649004720427</c:v>
                </c:pt>
                <c:pt idx="2682">
                  <c:v>2.2968139509837733</c:v>
                </c:pt>
                <c:pt idx="2683">
                  <c:v>3.2573053991009973</c:v>
                </c:pt>
                <c:pt idx="2684">
                  <c:v>2.8585279947329587</c:v>
                </c:pt>
                <c:pt idx="2685">
                  <c:v>3.329659221458146</c:v>
                </c:pt>
                <c:pt idx="2686">
                  <c:v>4.1807207113758915</c:v>
                </c:pt>
                <c:pt idx="2687">
                  <c:v>3.8518542547331229</c:v>
                </c:pt>
                <c:pt idx="2688">
                  <c:v>3.2509285144954752</c:v>
                </c:pt>
                <c:pt idx="2689">
                  <c:v>1.8619567304859375</c:v>
                </c:pt>
                <c:pt idx="2690">
                  <c:v>3.9581873591453589</c:v>
                </c:pt>
                <c:pt idx="2691">
                  <c:v>4.6916683559122214</c:v>
                </c:pt>
                <c:pt idx="2692">
                  <c:v>4.6957307950494682</c:v>
                </c:pt>
                <c:pt idx="2693">
                  <c:v>5.4538535760043736</c:v>
                </c:pt>
                <c:pt idx="2694">
                  <c:v>5.5496615482382214</c:v>
                </c:pt>
                <c:pt idx="2695">
                  <c:v>6.2641218119295479</c:v>
                </c:pt>
                <c:pt idx="2696">
                  <c:v>7.8583315232848356</c:v>
                </c:pt>
                <c:pt idx="2697">
                  <c:v>8.2985976535728287</c:v>
                </c:pt>
                <c:pt idx="2698">
                  <c:v>8.9513464709282697</c:v>
                </c:pt>
                <c:pt idx="2699">
                  <c:v>10.249646811800073</c:v>
                </c:pt>
                <c:pt idx="2700">
                  <c:v>9.7953718186791754</c:v>
                </c:pt>
                <c:pt idx="2701">
                  <c:v>9.4364683874267552</c:v>
                </c:pt>
                <c:pt idx="2702">
                  <c:v>9.0929813766458913</c:v>
                </c:pt>
                <c:pt idx="2703">
                  <c:v>9.3322476722802659</c:v>
                </c:pt>
                <c:pt idx="2704">
                  <c:v>9.5308622911881002</c:v>
                </c:pt>
                <c:pt idx="2705">
                  <c:v>9.0554783484832448</c:v>
                </c:pt>
                <c:pt idx="2706">
                  <c:v>11.3510398518175</c:v>
                </c:pt>
                <c:pt idx="2707">
                  <c:v>11.873016195911234</c:v>
                </c:pt>
                <c:pt idx="2708">
                  <c:v>12.670856693559633</c:v>
                </c:pt>
                <c:pt idx="2709">
                  <c:v>13.038247839141766</c:v>
                </c:pt>
                <c:pt idx="2710">
                  <c:v>13.716247800056127</c:v>
                </c:pt>
                <c:pt idx="2711">
                  <c:v>13.691803752335568</c:v>
                </c:pt>
                <c:pt idx="2712">
                  <c:v>13.623704981357129</c:v>
                </c:pt>
                <c:pt idx="2713">
                  <c:v>13.079500016083484</c:v>
                </c:pt>
                <c:pt idx="2714">
                  <c:v>13.326098685100439</c:v>
                </c:pt>
                <c:pt idx="2715">
                  <c:v>12.593056450120775</c:v>
                </c:pt>
                <c:pt idx="2716">
                  <c:v>12.078941546003964</c:v>
                </c:pt>
                <c:pt idx="2717">
                  <c:v>12.104067550404361</c:v>
                </c:pt>
                <c:pt idx="2718">
                  <c:v>12.293234777890779</c:v>
                </c:pt>
                <c:pt idx="2719">
                  <c:v>12.332667190082235</c:v>
                </c:pt>
                <c:pt idx="2720">
                  <c:v>11.889318755806418</c:v>
                </c:pt>
                <c:pt idx="2721">
                  <c:v>11.670827944496482</c:v>
                </c:pt>
                <c:pt idx="2722">
                  <c:v>10.992228120749223</c:v>
                </c:pt>
                <c:pt idx="2723">
                  <c:v>10.367656768327517</c:v>
                </c:pt>
                <c:pt idx="2724">
                  <c:v>10.031917175216968</c:v>
                </c:pt>
                <c:pt idx="2725">
                  <c:v>10.202239259124191</c:v>
                </c:pt>
                <c:pt idx="2726">
                  <c:v>10.706891850198515</c:v>
                </c:pt>
                <c:pt idx="2727">
                  <c:v>9.976461243571265</c:v>
                </c:pt>
                <c:pt idx="2728">
                  <c:v>10.963905469595728</c:v>
                </c:pt>
                <c:pt idx="2729">
                  <c:v>10.997784164162789</c:v>
                </c:pt>
                <c:pt idx="2730">
                  <c:v>11.469130037399184</c:v>
                </c:pt>
                <c:pt idx="2731">
                  <c:v>11.33428846062597</c:v>
                </c:pt>
                <c:pt idx="2732">
                  <c:v>11.481974720297188</c:v>
                </c:pt>
                <c:pt idx="2733">
                  <c:v>11.430283211599376</c:v>
                </c:pt>
                <c:pt idx="2734">
                  <c:v>12.196761921919043</c:v>
                </c:pt>
                <c:pt idx="2735">
                  <c:v>12.277161327122432</c:v>
                </c:pt>
                <c:pt idx="2736">
                  <c:v>12.687007987968085</c:v>
                </c:pt>
                <c:pt idx="2737">
                  <c:v>14.106042776161939</c:v>
                </c:pt>
                <c:pt idx="2738">
                  <c:v>13.855059823293757</c:v>
                </c:pt>
                <c:pt idx="2739">
                  <c:v>13.786866923344396</c:v>
                </c:pt>
                <c:pt idx="2740">
                  <c:v>12.816964636438916</c:v>
                </c:pt>
                <c:pt idx="2741">
                  <c:v>12.297115189229082</c:v>
                </c:pt>
                <c:pt idx="2742">
                  <c:v>11.94087570652859</c:v>
                </c:pt>
                <c:pt idx="2743">
                  <c:v>11.592967703966703</c:v>
                </c:pt>
                <c:pt idx="2744">
                  <c:v>12.373728043986757</c:v>
                </c:pt>
                <c:pt idx="2745">
                  <c:v>12.75252377986066</c:v>
                </c:pt>
                <c:pt idx="2746">
                  <c:v>12.9778414953458</c:v>
                </c:pt>
                <c:pt idx="2747">
                  <c:v>13.969415627688438</c:v>
                </c:pt>
                <c:pt idx="2748">
                  <c:v>13.569407447284437</c:v>
                </c:pt>
                <c:pt idx="2749">
                  <c:v>12.312486759839818</c:v>
                </c:pt>
                <c:pt idx="2750">
                  <c:v>11.101486451126833</c:v>
                </c:pt>
                <c:pt idx="2751">
                  <c:v>12.615917194562925</c:v>
                </c:pt>
                <c:pt idx="2752">
                  <c:v>13.666529942964885</c:v>
                </c:pt>
                <c:pt idx="2753">
                  <c:v>14.514353614741633</c:v>
                </c:pt>
                <c:pt idx="2754">
                  <c:v>15.687922535301402</c:v>
                </c:pt>
                <c:pt idx="2755">
                  <c:v>15.628326440899659</c:v>
                </c:pt>
                <c:pt idx="2756">
                  <c:v>15.942540998396945</c:v>
                </c:pt>
                <c:pt idx="2757">
                  <c:v>17.173267031072378</c:v>
                </c:pt>
                <c:pt idx="2758">
                  <c:v>16.827577676712018</c:v>
                </c:pt>
                <c:pt idx="2759">
                  <c:v>17.653227469180496</c:v>
                </c:pt>
                <c:pt idx="2760">
                  <c:v>19.095475743245512</c:v>
                </c:pt>
                <c:pt idx="2761">
                  <c:v>18.252424930157279</c:v>
                </c:pt>
                <c:pt idx="2762">
                  <c:v>18.400876310981797</c:v>
                </c:pt>
                <c:pt idx="2763">
                  <c:v>18.382985283302578</c:v>
                </c:pt>
                <c:pt idx="2764">
                  <c:v>18.279641292791226</c:v>
                </c:pt>
                <c:pt idx="2765">
                  <c:v>17.754368543240908</c:v>
                </c:pt>
                <c:pt idx="2766">
                  <c:v>16.322100860174594</c:v>
                </c:pt>
                <c:pt idx="2767">
                  <c:v>16.961818274587177</c:v>
                </c:pt>
                <c:pt idx="2768">
                  <c:v>16.439214138869531</c:v>
                </c:pt>
                <c:pt idx="2769">
                  <c:v>16.41893238263901</c:v>
                </c:pt>
                <c:pt idx="2770">
                  <c:v>15.824245894345287</c:v>
                </c:pt>
                <c:pt idx="2771">
                  <c:v>17.944400951858871</c:v>
                </c:pt>
                <c:pt idx="2772">
                  <c:v>18.058490126092753</c:v>
                </c:pt>
                <c:pt idx="2773">
                  <c:v>17.906846956417979</c:v>
                </c:pt>
                <c:pt idx="2774">
                  <c:v>17.448856899044436</c:v>
                </c:pt>
                <c:pt idx="2775">
                  <c:v>17.479755735214887</c:v>
                </c:pt>
                <c:pt idx="2776">
                  <c:v>16.528977828809786</c:v>
                </c:pt>
                <c:pt idx="2777">
                  <c:v>15.740487753129225</c:v>
                </c:pt>
                <c:pt idx="2778">
                  <c:v>15.326395775162027</c:v>
                </c:pt>
                <c:pt idx="2779">
                  <c:v>14.729552368538076</c:v>
                </c:pt>
                <c:pt idx="2780">
                  <c:v>14.785963508480394</c:v>
                </c:pt>
                <c:pt idx="2781">
                  <c:v>14.542176102856919</c:v>
                </c:pt>
                <c:pt idx="2782">
                  <c:v>13.97397531568301</c:v>
                </c:pt>
                <c:pt idx="2783">
                  <c:v>12.398471852187274</c:v>
                </c:pt>
                <c:pt idx="2784">
                  <c:v>10.964439316446896</c:v>
                </c:pt>
                <c:pt idx="2785">
                  <c:v>10.729851367573664</c:v>
                </c:pt>
                <c:pt idx="2786">
                  <c:v>10.153458893324812</c:v>
                </c:pt>
                <c:pt idx="2787">
                  <c:v>9.9474794086254903</c:v>
                </c:pt>
                <c:pt idx="2788">
                  <c:v>9.7250144061491248</c:v>
                </c:pt>
                <c:pt idx="2789">
                  <c:v>9.5138282762209379</c:v>
                </c:pt>
                <c:pt idx="2790">
                  <c:v>9.4138224826570411</c:v>
                </c:pt>
                <c:pt idx="2791">
                  <c:v>9.0796194781385555</c:v>
                </c:pt>
                <c:pt idx="2792">
                  <c:v>9.1559369427126711</c:v>
                </c:pt>
                <c:pt idx="2793">
                  <c:v>8.5884851047004656</c:v>
                </c:pt>
                <c:pt idx="2794">
                  <c:v>8.578356431180751</c:v>
                </c:pt>
                <c:pt idx="2795">
                  <c:v>7.8565295085615299</c:v>
                </c:pt>
                <c:pt idx="2796">
                  <c:v>6.8096817584161453</c:v>
                </c:pt>
                <c:pt idx="2797">
                  <c:v>6.0176765678622166</c:v>
                </c:pt>
                <c:pt idx="2798">
                  <c:v>6.6423257571914069</c:v>
                </c:pt>
                <c:pt idx="2799">
                  <c:v>6.0439501009928254</c:v>
                </c:pt>
                <c:pt idx="2800">
                  <c:v>4.9524716925654078</c:v>
                </c:pt>
                <c:pt idx="2801">
                  <c:v>3.565421539793908</c:v>
                </c:pt>
                <c:pt idx="2802">
                  <c:v>2.947120035713704</c:v>
                </c:pt>
                <c:pt idx="2803">
                  <c:v>2.5187927016398075</c:v>
                </c:pt>
                <c:pt idx="2804">
                  <c:v>2.4746414314875671</c:v>
                </c:pt>
                <c:pt idx="2805">
                  <c:v>1.8534793609935938</c:v>
                </c:pt>
                <c:pt idx="2806">
                  <c:v>1.6315232749231203</c:v>
                </c:pt>
                <c:pt idx="2807">
                  <c:v>1.5136608879304618</c:v>
                </c:pt>
                <c:pt idx="2808">
                  <c:v>1.3268859602398726</c:v>
                </c:pt>
                <c:pt idx="2809">
                  <c:v>0.73327669562715792</c:v>
                </c:pt>
                <c:pt idx="2810">
                  <c:v>-8.2090353028870036E-2</c:v>
                </c:pt>
                <c:pt idx="2811">
                  <c:v>-0.69662827791813142</c:v>
                </c:pt>
                <c:pt idx="2812">
                  <c:v>-1.0644439651480282</c:v>
                </c:pt>
                <c:pt idx="2813">
                  <c:v>-1.1791594198307946</c:v>
                </c:pt>
                <c:pt idx="2814">
                  <c:v>-1.0079787386790382</c:v>
                </c:pt>
                <c:pt idx="2815">
                  <c:v>-0.67463227228848532</c:v>
                </c:pt>
                <c:pt idx="2816">
                  <c:v>-1.0255784196092976</c:v>
                </c:pt>
                <c:pt idx="2817">
                  <c:v>-1.4535579511843337</c:v>
                </c:pt>
                <c:pt idx="2818">
                  <c:v>-1.071122621864925</c:v>
                </c:pt>
                <c:pt idx="2819">
                  <c:v>-1.0302501634543013</c:v>
                </c:pt>
                <c:pt idx="2820">
                  <c:v>-0.88880190108265666</c:v>
                </c:pt>
                <c:pt idx="2821">
                  <c:v>-0.65786459664602759</c:v>
                </c:pt>
                <c:pt idx="2822">
                  <c:v>-0.98739863114875548</c:v>
                </c:pt>
                <c:pt idx="2823">
                  <c:v>-0.76570519562532735</c:v>
                </c:pt>
                <c:pt idx="2824">
                  <c:v>-0.86483374370494193</c:v>
                </c:pt>
                <c:pt idx="2825">
                  <c:v>-5.8864460613225162</c:v>
                </c:pt>
                <c:pt idx="2826">
                  <c:v>-15.401673677310677</c:v>
                </c:pt>
                <c:pt idx="2827">
                  <c:v>-214.95647752862675</c:v>
                </c:pt>
                <c:pt idx="2828">
                  <c:v>-195.19307829343387</c:v>
                </c:pt>
                <c:pt idx="2829">
                  <c:v>42.347702235949669</c:v>
                </c:pt>
                <c:pt idx="2830">
                  <c:v>212.45101807905507</c:v>
                </c:pt>
                <c:pt idx="2831">
                  <c:v>365.67640554572779</c:v>
                </c:pt>
                <c:pt idx="2832">
                  <c:v>505.25441000888509</c:v>
                </c:pt>
                <c:pt idx="2833">
                  <c:v>637.13630720807714</c:v>
                </c:pt>
                <c:pt idx="2834">
                  <c:v>762.42795871128362</c:v>
                </c:pt>
                <c:pt idx="2835">
                  <c:v>882.0291405346394</c:v>
                </c:pt>
                <c:pt idx="2836">
                  <c:v>997.74925062776481</c:v>
                </c:pt>
                <c:pt idx="2837">
                  <c:v>1105.5743634577616</c:v>
                </c:pt>
                <c:pt idx="2838">
                  <c:v>1207.8169129814619</c:v>
                </c:pt>
                <c:pt idx="2839">
                  <c:v>1305.074639331626</c:v>
                </c:pt>
                <c:pt idx="2840">
                  <c:v>1397.1025420684032</c:v>
                </c:pt>
                <c:pt idx="2841">
                  <c:v>1485.1644435081614</c:v>
                </c:pt>
                <c:pt idx="2842">
                  <c:v>1567.5935067805362</c:v>
                </c:pt>
                <c:pt idx="2843">
                  <c:v>1644.7571755404053</c:v>
                </c:pt>
                <c:pt idx="2844">
                  <c:v>1716.4362384886892</c:v>
                </c:pt>
                <c:pt idx="2845">
                  <c:v>1783.1368396509592</c:v>
                </c:pt>
                <c:pt idx="2846">
                  <c:v>1846.0115326367984</c:v>
                </c:pt>
                <c:pt idx="2847">
                  <c:v>1903.9577069222285</c:v>
                </c:pt>
                <c:pt idx="2848">
                  <c:v>1956.0808680103521</c:v>
                </c:pt>
                <c:pt idx="2849">
                  <c:v>2011.7612083566185</c:v>
                </c:pt>
                <c:pt idx="2850">
                  <c:v>2052.3459836373127</c:v>
                </c:pt>
                <c:pt idx="2851">
                  <c:v>2090.2630603893549</c:v>
                </c:pt>
                <c:pt idx="2852">
                  <c:v>2124.9439121195901</c:v>
                </c:pt>
                <c:pt idx="2853">
                  <c:v>2154.8309351661387</c:v>
                </c:pt>
                <c:pt idx="2854">
                  <c:v>2178.8355980119622</c:v>
                </c:pt>
                <c:pt idx="2855">
                  <c:v>2206.2803422909951</c:v>
                </c:pt>
                <c:pt idx="2856">
                  <c:v>2222.4010690500086</c:v>
                </c:pt>
                <c:pt idx="2857">
                  <c:v>2233.0360151811929</c:v>
                </c:pt>
                <c:pt idx="2858">
                  <c:v>2238.8525979911019</c:v>
                </c:pt>
                <c:pt idx="2859">
                  <c:v>2240.3163383135507</c:v>
                </c:pt>
                <c:pt idx="2860">
                  <c:v>2237.4043812929222</c:v>
                </c:pt>
                <c:pt idx="2861">
                  <c:v>2229.4257466077902</c:v>
                </c:pt>
                <c:pt idx="2862">
                  <c:v>2217.0135708261355</c:v>
                </c:pt>
                <c:pt idx="2863">
                  <c:v>2199.2534805661089</c:v>
                </c:pt>
                <c:pt idx="2864">
                  <c:v>2176.7904275158185</c:v>
                </c:pt>
                <c:pt idx="2865">
                  <c:v>2150.3731618980864</c:v>
                </c:pt>
                <c:pt idx="2866">
                  <c:v>2119.5346673786603</c:v>
                </c:pt>
                <c:pt idx="2867">
                  <c:v>2084.0024680598449</c:v>
                </c:pt>
                <c:pt idx="2868">
                  <c:v>2044.4474341162863</c:v>
                </c:pt>
                <c:pt idx="2869">
                  <c:v>2000.7993446053251</c:v>
                </c:pt>
                <c:pt idx="2870">
                  <c:v>1952.3232871414425</c:v>
                </c:pt>
                <c:pt idx="2871">
                  <c:v>1899.0968446923298</c:v>
                </c:pt>
                <c:pt idx="2872">
                  <c:v>1840.0491072915399</c:v>
                </c:pt>
                <c:pt idx="2873">
                  <c:v>1777.3133594266444</c:v>
                </c:pt>
                <c:pt idx="2874">
                  <c:v>1710.1630062670847</c:v>
                </c:pt>
                <c:pt idx="2875">
                  <c:v>1636.5047419792795</c:v>
                </c:pt>
                <c:pt idx="2876">
                  <c:v>1560.2285051945876</c:v>
                </c:pt>
                <c:pt idx="2877">
                  <c:v>1478.1279163398056</c:v>
                </c:pt>
                <c:pt idx="2878">
                  <c:v>1391.1750853854155</c:v>
                </c:pt>
                <c:pt idx="2879">
                  <c:v>1301.5068867764435</c:v>
                </c:pt>
                <c:pt idx="2880">
                  <c:v>1204.8141047346408</c:v>
                </c:pt>
                <c:pt idx="2881">
                  <c:v>1104.1413269896409</c:v>
                </c:pt>
                <c:pt idx="2882">
                  <c:v>998.85484676579563</c:v>
                </c:pt>
                <c:pt idx="2883">
                  <c:v>888.71447774064779</c:v>
                </c:pt>
                <c:pt idx="2884">
                  <c:v>773.41270818754504</c:v>
                </c:pt>
                <c:pt idx="2885">
                  <c:v>653.91616971546046</c:v>
                </c:pt>
                <c:pt idx="2886">
                  <c:v>524.52151385573416</c:v>
                </c:pt>
                <c:pt idx="2887">
                  <c:v>385.2320080231006</c:v>
                </c:pt>
                <c:pt idx="2888">
                  <c:v>45.390251450376844</c:v>
                </c:pt>
                <c:pt idx="2889">
                  <c:v>-86.881174508292304</c:v>
                </c:pt>
                <c:pt idx="2890">
                  <c:v>1.4649448405720475</c:v>
                </c:pt>
                <c:pt idx="2891">
                  <c:v>31.43519683187241</c:v>
                </c:pt>
                <c:pt idx="2892">
                  <c:v>51.537762883660449</c:v>
                </c:pt>
                <c:pt idx="2893">
                  <c:v>60.910986307710544</c:v>
                </c:pt>
                <c:pt idx="2894">
                  <c:v>68.539796437884192</c:v>
                </c:pt>
                <c:pt idx="2895">
                  <c:v>74.799572264396375</c:v>
                </c:pt>
                <c:pt idx="2896">
                  <c:v>80.364771340363461</c:v>
                </c:pt>
                <c:pt idx="2897">
                  <c:v>87.233468306781774</c:v>
                </c:pt>
                <c:pt idx="2898">
                  <c:v>90.785900224697912</c:v>
                </c:pt>
                <c:pt idx="2899">
                  <c:v>94.184941165451917</c:v>
                </c:pt>
                <c:pt idx="2900">
                  <c:v>96.777960728947392</c:v>
                </c:pt>
                <c:pt idx="2901">
                  <c:v>99.503858412954656</c:v>
                </c:pt>
                <c:pt idx="2902">
                  <c:v>102.20964516599889</c:v>
                </c:pt>
                <c:pt idx="2903">
                  <c:v>104.24024308688753</c:v>
                </c:pt>
                <c:pt idx="2904">
                  <c:v>105.70621374138624</c:v>
                </c:pt>
                <c:pt idx="2905">
                  <c:v>106.55240981632537</c:v>
                </c:pt>
                <c:pt idx="2906">
                  <c:v>104.94863469553913</c:v>
                </c:pt>
                <c:pt idx="2907">
                  <c:v>108.04446949667644</c:v>
                </c:pt>
                <c:pt idx="2908">
                  <c:v>108.24113792600403</c:v>
                </c:pt>
                <c:pt idx="2909">
                  <c:v>106.87773958211483</c:v>
                </c:pt>
                <c:pt idx="2910">
                  <c:v>113.30173374049157</c:v>
                </c:pt>
                <c:pt idx="2911">
                  <c:v>110.7663841486324</c:v>
                </c:pt>
                <c:pt idx="2912">
                  <c:v>109.02496831963848</c:v>
                </c:pt>
                <c:pt idx="2913">
                  <c:v>108.65916885448451</c:v>
                </c:pt>
                <c:pt idx="2914">
                  <c:v>108.3245502668905</c:v>
                </c:pt>
                <c:pt idx="2915">
                  <c:v>106.97634467950357</c:v>
                </c:pt>
                <c:pt idx="2916">
                  <c:v>113.56174589497192</c:v>
                </c:pt>
                <c:pt idx="2917">
                  <c:v>114.41706856349232</c:v>
                </c:pt>
                <c:pt idx="2918">
                  <c:v>113.97343791923937</c:v>
                </c:pt>
                <c:pt idx="2919">
                  <c:v>113.71112533443572</c:v>
                </c:pt>
                <c:pt idx="2920">
                  <c:v>112.74126572287311</c:v>
                </c:pt>
                <c:pt idx="2921">
                  <c:v>112.06474225024304</c:v>
                </c:pt>
                <c:pt idx="2922">
                  <c:v>110.99559598371523</c:v>
                </c:pt>
                <c:pt idx="2923">
                  <c:v>108.11754881948258</c:v>
                </c:pt>
                <c:pt idx="2924">
                  <c:v>107.90399140409524</c:v>
                </c:pt>
                <c:pt idx="2925">
                  <c:v>106.22099519169026</c:v>
                </c:pt>
                <c:pt idx="2926">
                  <c:v>105.19015011242963</c:v>
                </c:pt>
                <c:pt idx="2927">
                  <c:v>104.12754879938305</c:v>
                </c:pt>
                <c:pt idx="2928">
                  <c:v>103.71762098359744</c:v>
                </c:pt>
                <c:pt idx="2929">
                  <c:v>102.94626910279628</c:v>
                </c:pt>
                <c:pt idx="2930">
                  <c:v>102.4991720187176</c:v>
                </c:pt>
                <c:pt idx="2931">
                  <c:v>102.4114203723985</c:v>
                </c:pt>
                <c:pt idx="2932">
                  <c:v>101.60000206474385</c:v>
                </c:pt>
                <c:pt idx="2933">
                  <c:v>100.29768158359256</c:v>
                </c:pt>
                <c:pt idx="2934">
                  <c:v>99.672695526309667</c:v>
                </c:pt>
                <c:pt idx="2935">
                  <c:v>99.627015030015599</c:v>
                </c:pt>
                <c:pt idx="2936">
                  <c:v>97.510163248577115</c:v>
                </c:pt>
                <c:pt idx="2937">
                  <c:v>97.371563186558163</c:v>
                </c:pt>
                <c:pt idx="2938">
                  <c:v>96.175506944160063</c:v>
                </c:pt>
                <c:pt idx="2939">
                  <c:v>95.048515497707996</c:v>
                </c:pt>
                <c:pt idx="2940">
                  <c:v>95.239644822386509</c:v>
                </c:pt>
                <c:pt idx="2941">
                  <c:v>93.258964074137893</c:v>
                </c:pt>
                <c:pt idx="2942">
                  <c:v>92.190629893470728</c:v>
                </c:pt>
                <c:pt idx="2943">
                  <c:v>90.332118195043151</c:v>
                </c:pt>
                <c:pt idx="2944">
                  <c:v>88.377984078301893</c:v>
                </c:pt>
                <c:pt idx="2945">
                  <c:v>85.659769618900171</c:v>
                </c:pt>
                <c:pt idx="2946">
                  <c:v>84.53480166251444</c:v>
                </c:pt>
                <c:pt idx="2947">
                  <c:v>82.492808548112606</c:v>
                </c:pt>
                <c:pt idx="2948">
                  <c:v>80.326296576825442</c:v>
                </c:pt>
                <c:pt idx="2949">
                  <c:v>77.98520582227539</c:v>
                </c:pt>
                <c:pt idx="2950">
                  <c:v>81.800571792934988</c:v>
                </c:pt>
                <c:pt idx="2951">
                  <c:v>84.806124725859789</c:v>
                </c:pt>
                <c:pt idx="2952">
                  <c:v>84.082654174353721</c:v>
                </c:pt>
                <c:pt idx="2953">
                  <c:v>83.745697430011404</c:v>
                </c:pt>
                <c:pt idx="2954">
                  <c:v>82.941540693956824</c:v>
                </c:pt>
                <c:pt idx="2955">
                  <c:v>83.63867928204148</c:v>
                </c:pt>
                <c:pt idx="2956">
                  <c:v>82.416024281461091</c:v>
                </c:pt>
                <c:pt idx="2957">
                  <c:v>82.026486874591484</c:v>
                </c:pt>
                <c:pt idx="2958">
                  <c:v>81.91275871630296</c:v>
                </c:pt>
                <c:pt idx="2959">
                  <c:v>80.566397346691843</c:v>
                </c:pt>
                <c:pt idx="2960">
                  <c:v>79.302835628775455</c:v>
                </c:pt>
                <c:pt idx="2961">
                  <c:v>77.770074688349865</c:v>
                </c:pt>
                <c:pt idx="2962">
                  <c:v>75.972580309708761</c:v>
                </c:pt>
                <c:pt idx="2963">
                  <c:v>74.690406482853092</c:v>
                </c:pt>
                <c:pt idx="2964">
                  <c:v>73.661921628426896</c:v>
                </c:pt>
                <c:pt idx="2965">
                  <c:v>73.123720744400103</c:v>
                </c:pt>
                <c:pt idx="2966">
                  <c:v>71.855083997968919</c:v>
                </c:pt>
                <c:pt idx="2967">
                  <c:v>68.094467404181174</c:v>
                </c:pt>
                <c:pt idx="2968">
                  <c:v>69.453471389774236</c:v>
                </c:pt>
                <c:pt idx="2969">
                  <c:v>68.315456041607149</c:v>
                </c:pt>
                <c:pt idx="2970">
                  <c:v>66.376672803716531</c:v>
                </c:pt>
                <c:pt idx="2971">
                  <c:v>64.553649370065614</c:v>
                </c:pt>
                <c:pt idx="2972">
                  <c:v>64.158258154908765</c:v>
                </c:pt>
                <c:pt idx="2973">
                  <c:v>62.208090758689742</c:v>
                </c:pt>
                <c:pt idx="2974">
                  <c:v>60.53382932946019</c:v>
                </c:pt>
                <c:pt idx="2975">
                  <c:v>59.032835722134202</c:v>
                </c:pt>
                <c:pt idx="2976">
                  <c:v>58.285860123488426</c:v>
                </c:pt>
                <c:pt idx="2977">
                  <c:v>58.819676687975935</c:v>
                </c:pt>
                <c:pt idx="2978">
                  <c:v>13.216597498513009</c:v>
                </c:pt>
                <c:pt idx="2979">
                  <c:v>-176.59451478215715</c:v>
                </c:pt>
                <c:pt idx="2980">
                  <c:v>-319.44235800781638</c:v>
                </c:pt>
                <c:pt idx="2981">
                  <c:v>-439.58283984188279</c:v>
                </c:pt>
                <c:pt idx="2982">
                  <c:v>-546.89472659171884</c:v>
                </c:pt>
                <c:pt idx="2983">
                  <c:v>-647.10342194854786</c:v>
                </c:pt>
                <c:pt idx="2984">
                  <c:v>-743.43456095429985</c:v>
                </c:pt>
                <c:pt idx="2985">
                  <c:v>-831.23161210034198</c:v>
                </c:pt>
                <c:pt idx="2986">
                  <c:v>-914.99834342780377</c:v>
                </c:pt>
                <c:pt idx="2987">
                  <c:v>-993.35212638662517</c:v>
                </c:pt>
                <c:pt idx="2988">
                  <c:v>-1066.8123186253288</c:v>
                </c:pt>
                <c:pt idx="2989">
                  <c:v>-1135.3779695751161</c:v>
                </c:pt>
                <c:pt idx="2990">
                  <c:v>-1200.3275047427658</c:v>
                </c:pt>
                <c:pt idx="2991">
                  <c:v>-1259.8080470993152</c:v>
                </c:pt>
                <c:pt idx="2992">
                  <c:v>-1314.2637782453162</c:v>
                </c:pt>
                <c:pt idx="2993">
                  <c:v>-1364.7882313214964</c:v>
                </c:pt>
                <c:pt idx="2994">
                  <c:v>-1410.6518380584919</c:v>
                </c:pt>
                <c:pt idx="2995">
                  <c:v>-1452.7685658716821</c:v>
                </c:pt>
                <c:pt idx="2996">
                  <c:v>-1489.3526559177319</c:v>
                </c:pt>
                <c:pt idx="2997">
                  <c:v>-1522.1311758813233</c:v>
                </c:pt>
                <c:pt idx="2998">
                  <c:v>-1549.9597373721083</c:v>
                </c:pt>
                <c:pt idx="2999">
                  <c:v>-1574.0850012112287</c:v>
                </c:pt>
                <c:pt idx="3000">
                  <c:v>-1593.5799581868264</c:v>
                </c:pt>
                <c:pt idx="3001">
                  <c:v>-1608.4562631337014</c:v>
                </c:pt>
                <c:pt idx="3002">
                  <c:v>-1619.3360104919839</c:v>
                </c:pt>
                <c:pt idx="3003">
                  <c:v>-1625.9632547839722</c:v>
                </c:pt>
                <c:pt idx="3004">
                  <c:v>-1629.2698306297609</c:v>
                </c:pt>
                <c:pt idx="3005">
                  <c:v>-1628.0716202707458</c:v>
                </c:pt>
                <c:pt idx="3006">
                  <c:v>-1623.6685803432401</c:v>
                </c:pt>
                <c:pt idx="3007">
                  <c:v>-1614.0137677754019</c:v>
                </c:pt>
                <c:pt idx="3008">
                  <c:v>-1600.8053386786603</c:v>
                </c:pt>
                <c:pt idx="3009">
                  <c:v>-1583.1634660646305</c:v>
                </c:pt>
                <c:pt idx="3010">
                  <c:v>-1562.5173381244911</c:v>
                </c:pt>
                <c:pt idx="3011">
                  <c:v>-1530.9623377923117</c:v>
                </c:pt>
                <c:pt idx="3012">
                  <c:v>-1496.2402897689885</c:v>
                </c:pt>
                <c:pt idx="3013">
                  <c:v>-1461.2485228238836</c:v>
                </c:pt>
                <c:pt idx="3014">
                  <c:v>-1422.2687863234294</c:v>
                </c:pt>
                <c:pt idx="3015">
                  <c:v>-1380.042795304556</c:v>
                </c:pt>
                <c:pt idx="3016">
                  <c:v>-1331.4759543604553</c:v>
                </c:pt>
                <c:pt idx="3017">
                  <c:v>-1281.5781612215596</c:v>
                </c:pt>
                <c:pt idx="3018">
                  <c:v>-1226.8123097078126</c:v>
                </c:pt>
                <c:pt idx="3019">
                  <c:v>-1167.8913899727925</c:v>
                </c:pt>
                <c:pt idx="3020">
                  <c:v>-1105.6481060225472</c:v>
                </c:pt>
                <c:pt idx="3021">
                  <c:v>-1039.9952417152979</c:v>
                </c:pt>
                <c:pt idx="3022">
                  <c:v>-970.33931758893095</c:v>
                </c:pt>
                <c:pt idx="3023">
                  <c:v>-897.99765322550331</c:v>
                </c:pt>
                <c:pt idx="3024">
                  <c:v>-821.1823714736197</c:v>
                </c:pt>
                <c:pt idx="3025">
                  <c:v>-741.07082153215583</c:v>
                </c:pt>
                <c:pt idx="3026">
                  <c:v>-656.71436319646875</c:v>
                </c:pt>
                <c:pt idx="3027">
                  <c:v>-568.60852538014421</c:v>
                </c:pt>
                <c:pt idx="3028">
                  <c:v>-477.26927597675342</c:v>
                </c:pt>
                <c:pt idx="3029">
                  <c:v>-382.72785591689279</c:v>
                </c:pt>
                <c:pt idx="3030">
                  <c:v>-285.0837430670199</c:v>
                </c:pt>
                <c:pt idx="3031">
                  <c:v>-183.76800144581611</c:v>
                </c:pt>
                <c:pt idx="3032">
                  <c:v>-78.84773867604487</c:v>
                </c:pt>
                <c:pt idx="3033">
                  <c:v>29.614407987445958</c:v>
                </c:pt>
                <c:pt idx="3034">
                  <c:v>140.84937512769511</c:v>
                </c:pt>
                <c:pt idx="3035">
                  <c:v>255.70248936241359</c:v>
                </c:pt>
                <c:pt idx="3036">
                  <c:v>373.01175975656747</c:v>
                </c:pt>
                <c:pt idx="3037">
                  <c:v>496.24185554279751</c:v>
                </c:pt>
                <c:pt idx="3038">
                  <c:v>623.06921404458024</c:v>
                </c:pt>
                <c:pt idx="3039">
                  <c:v>704.42783579954971</c:v>
                </c:pt>
                <c:pt idx="3040">
                  <c:v>637.2980135295843</c:v>
                </c:pt>
                <c:pt idx="3041">
                  <c:v>608.53606774949492</c:v>
                </c:pt>
                <c:pt idx="3042">
                  <c:v>596.73623054438667</c:v>
                </c:pt>
                <c:pt idx="3043">
                  <c:v>592.02545874270425</c:v>
                </c:pt>
                <c:pt idx="3044">
                  <c:v>590.04518858508186</c:v>
                </c:pt>
                <c:pt idx="3045">
                  <c:v>588.6320686385551</c:v>
                </c:pt>
                <c:pt idx="3046">
                  <c:v>587.72156328662993</c:v>
                </c:pt>
                <c:pt idx="3047">
                  <c:v>587.18357062505856</c:v>
                </c:pt>
                <c:pt idx="3048">
                  <c:v>586.6840798883843</c:v>
                </c:pt>
                <c:pt idx="3049">
                  <c:v>587.16371123955639</c:v>
                </c:pt>
                <c:pt idx="3050">
                  <c:v>587.60202516757317</c:v>
                </c:pt>
                <c:pt idx="3051">
                  <c:v>586.53946339854849</c:v>
                </c:pt>
                <c:pt idx="3052">
                  <c:v>585.39428518017576</c:v>
                </c:pt>
                <c:pt idx="3053">
                  <c:v>585.77132747644123</c:v>
                </c:pt>
                <c:pt idx="3054">
                  <c:v>586.05448527924966</c:v>
                </c:pt>
                <c:pt idx="3055">
                  <c:v>585.51916844736138</c:v>
                </c:pt>
                <c:pt idx="3056">
                  <c:v>584.18279025317827</c:v>
                </c:pt>
                <c:pt idx="3057">
                  <c:v>584.21970817861495</c:v>
                </c:pt>
                <c:pt idx="3058">
                  <c:v>583.9753693371714</c:v>
                </c:pt>
                <c:pt idx="3059">
                  <c:v>583.73784778831725</c:v>
                </c:pt>
                <c:pt idx="3060">
                  <c:v>583.13707512231508</c:v>
                </c:pt>
                <c:pt idx="3061">
                  <c:v>581.63923777911566</c:v>
                </c:pt>
                <c:pt idx="3062">
                  <c:v>581.45039929647226</c:v>
                </c:pt>
                <c:pt idx="3063">
                  <c:v>580.6508194639249</c:v>
                </c:pt>
                <c:pt idx="3064">
                  <c:v>581.1455091846783</c:v>
                </c:pt>
                <c:pt idx="3065">
                  <c:v>580.56049280124</c:v>
                </c:pt>
                <c:pt idx="3066">
                  <c:v>579.14017982857467</c:v>
                </c:pt>
                <c:pt idx="3067">
                  <c:v>578.09035914526339</c:v>
                </c:pt>
                <c:pt idx="3068">
                  <c:v>574.21127137467795</c:v>
                </c:pt>
                <c:pt idx="3069">
                  <c:v>576.31811506814472</c:v>
                </c:pt>
                <c:pt idx="3070">
                  <c:v>575.62038227769494</c:v>
                </c:pt>
                <c:pt idx="3071">
                  <c:v>574.37118403372529</c:v>
                </c:pt>
                <c:pt idx="3072">
                  <c:v>573.73216704236802</c:v>
                </c:pt>
                <c:pt idx="3073">
                  <c:v>573.33879773893307</c:v>
                </c:pt>
                <c:pt idx="3074">
                  <c:v>573.2840658745522</c:v>
                </c:pt>
                <c:pt idx="3075">
                  <c:v>572.92408052201972</c:v>
                </c:pt>
                <c:pt idx="3076">
                  <c:v>571.88117254944768</c:v>
                </c:pt>
                <c:pt idx="3077">
                  <c:v>571.32348570800093</c:v>
                </c:pt>
                <c:pt idx="3078">
                  <c:v>571.38027617122441</c:v>
                </c:pt>
                <c:pt idx="3079">
                  <c:v>570.98297689672984</c:v>
                </c:pt>
                <c:pt idx="3080">
                  <c:v>570.99317612959135</c:v>
                </c:pt>
                <c:pt idx="3081">
                  <c:v>570.40923618373722</c:v>
                </c:pt>
                <c:pt idx="3082">
                  <c:v>570.39466262220822</c:v>
                </c:pt>
                <c:pt idx="3083">
                  <c:v>570.25258963738577</c:v>
                </c:pt>
                <c:pt idx="3084">
                  <c:v>570.16882751807816</c:v>
                </c:pt>
                <c:pt idx="3085">
                  <c:v>570.2415192536879</c:v>
                </c:pt>
                <c:pt idx="3086">
                  <c:v>570.09839924022515</c:v>
                </c:pt>
                <c:pt idx="3087">
                  <c:v>569.83671459347818</c:v>
                </c:pt>
                <c:pt idx="3088">
                  <c:v>570.50523774074713</c:v>
                </c:pt>
                <c:pt idx="3089">
                  <c:v>571.6367758087606</c:v>
                </c:pt>
                <c:pt idx="3090">
                  <c:v>572.40651708964265</c:v>
                </c:pt>
                <c:pt idx="3091">
                  <c:v>573.18009096298317</c:v>
                </c:pt>
                <c:pt idx="3092">
                  <c:v>574.28778110668293</c:v>
                </c:pt>
                <c:pt idx="3093">
                  <c:v>574.62603343783587</c:v>
                </c:pt>
                <c:pt idx="3094">
                  <c:v>574.74506354600703</c:v>
                </c:pt>
                <c:pt idx="3095">
                  <c:v>575.1898479747648</c:v>
                </c:pt>
                <c:pt idx="3096">
                  <c:v>576.07273025820314</c:v>
                </c:pt>
                <c:pt idx="3097">
                  <c:v>576.34405061098755</c:v>
                </c:pt>
                <c:pt idx="3098">
                  <c:v>578.53235418809152</c:v>
                </c:pt>
                <c:pt idx="3099">
                  <c:v>578.705022427259</c:v>
                </c:pt>
                <c:pt idx="3100">
                  <c:v>579.12331083214315</c:v>
                </c:pt>
                <c:pt idx="3101">
                  <c:v>579.77394260433277</c:v>
                </c:pt>
                <c:pt idx="3102">
                  <c:v>580.21375118766775</c:v>
                </c:pt>
                <c:pt idx="3103">
                  <c:v>580.70083999544158</c:v>
                </c:pt>
                <c:pt idx="3104">
                  <c:v>580.72929873254179</c:v>
                </c:pt>
                <c:pt idx="3105">
                  <c:v>581.34438996793494</c:v>
                </c:pt>
                <c:pt idx="3106">
                  <c:v>581.99008902298579</c:v>
                </c:pt>
                <c:pt idx="3107">
                  <c:v>582.92882411981111</c:v>
                </c:pt>
                <c:pt idx="3108">
                  <c:v>583.34209175720173</c:v>
                </c:pt>
                <c:pt idx="3109">
                  <c:v>583.37742903596279</c:v>
                </c:pt>
                <c:pt idx="3110">
                  <c:v>584.8387486340481</c:v>
                </c:pt>
                <c:pt idx="3111">
                  <c:v>585.74450428604439</c:v>
                </c:pt>
                <c:pt idx="3112">
                  <c:v>586.37503284563229</c:v>
                </c:pt>
                <c:pt idx="3113">
                  <c:v>585.58823213036737</c:v>
                </c:pt>
                <c:pt idx="3114">
                  <c:v>585.72468148914356</c:v>
                </c:pt>
                <c:pt idx="3115">
                  <c:v>585.95159840626206</c:v>
                </c:pt>
                <c:pt idx="3116">
                  <c:v>585.2015068569807</c:v>
                </c:pt>
                <c:pt idx="3117">
                  <c:v>584.36375472488476</c:v>
                </c:pt>
                <c:pt idx="3118">
                  <c:v>584.5649790765375</c:v>
                </c:pt>
                <c:pt idx="3119">
                  <c:v>585.0865851118507</c:v>
                </c:pt>
                <c:pt idx="3120">
                  <c:v>585.11088650706597</c:v>
                </c:pt>
                <c:pt idx="3121">
                  <c:v>584.97455406325491</c:v>
                </c:pt>
                <c:pt idx="3122">
                  <c:v>584.73287184860533</c:v>
                </c:pt>
                <c:pt idx="3123">
                  <c:v>584.94147903392081</c:v>
                </c:pt>
                <c:pt idx="3124">
                  <c:v>584.95649576513097</c:v>
                </c:pt>
                <c:pt idx="3125">
                  <c:v>586.2011137893345</c:v>
                </c:pt>
                <c:pt idx="3126">
                  <c:v>586.45871348466949</c:v>
                </c:pt>
                <c:pt idx="3127">
                  <c:v>585.92752282472577</c:v>
                </c:pt>
                <c:pt idx="3128">
                  <c:v>585.87424677954823</c:v>
                </c:pt>
                <c:pt idx="3129">
                  <c:v>582.83262650043901</c:v>
                </c:pt>
                <c:pt idx="3130">
                  <c:v>585.36193705695416</c:v>
                </c:pt>
                <c:pt idx="3131">
                  <c:v>585.33112992505016</c:v>
                </c:pt>
                <c:pt idx="3132">
                  <c:v>585.54558499192069</c:v>
                </c:pt>
                <c:pt idx="3133">
                  <c:v>584.9082527652746</c:v>
                </c:pt>
                <c:pt idx="3134">
                  <c:v>584.64118997554908</c:v>
                </c:pt>
                <c:pt idx="3135">
                  <c:v>584.58277676793739</c:v>
                </c:pt>
                <c:pt idx="3136">
                  <c:v>583.56867854332711</c:v>
                </c:pt>
                <c:pt idx="3137">
                  <c:v>582.44227926401663</c:v>
                </c:pt>
                <c:pt idx="3138">
                  <c:v>581.67657821474336</c:v>
                </c:pt>
                <c:pt idx="3139">
                  <c:v>581.75737357994001</c:v>
                </c:pt>
                <c:pt idx="3140">
                  <c:v>581.93020707278026</c:v>
                </c:pt>
                <c:pt idx="3141">
                  <c:v>582.07416832334673</c:v>
                </c:pt>
                <c:pt idx="3142">
                  <c:v>581.74521745078857</c:v>
                </c:pt>
                <c:pt idx="3143">
                  <c:v>581.58348310001384</c:v>
                </c:pt>
                <c:pt idx="3144">
                  <c:v>581.60336304470684</c:v>
                </c:pt>
                <c:pt idx="3145">
                  <c:v>581.36706652467797</c:v>
                </c:pt>
                <c:pt idx="3146">
                  <c:v>580.65474402209361</c:v>
                </c:pt>
                <c:pt idx="3147">
                  <c:v>580.1807811869885</c:v>
                </c:pt>
                <c:pt idx="3148">
                  <c:v>579.71858661620115</c:v>
                </c:pt>
                <c:pt idx="3149">
                  <c:v>580.07100060840435</c:v>
                </c:pt>
                <c:pt idx="3150">
                  <c:v>580.96545452904036</c:v>
                </c:pt>
                <c:pt idx="3151">
                  <c:v>582.04289243899348</c:v>
                </c:pt>
                <c:pt idx="3152">
                  <c:v>583.01869804967214</c:v>
                </c:pt>
                <c:pt idx="3153">
                  <c:v>583.71296433293344</c:v>
                </c:pt>
                <c:pt idx="3154">
                  <c:v>583.55339901675086</c:v>
                </c:pt>
                <c:pt idx="3155">
                  <c:v>582.83751150014587</c:v>
                </c:pt>
                <c:pt idx="3156">
                  <c:v>582.67590406862996</c:v>
                </c:pt>
                <c:pt idx="3157">
                  <c:v>583.55258821354425</c:v>
                </c:pt>
                <c:pt idx="3158">
                  <c:v>584.23226809809296</c:v>
                </c:pt>
                <c:pt idx="3159">
                  <c:v>585.32295625572897</c:v>
                </c:pt>
                <c:pt idx="3160">
                  <c:v>584.65794183114849</c:v>
                </c:pt>
                <c:pt idx="3161">
                  <c:v>584.31427944930329</c:v>
                </c:pt>
                <c:pt idx="3162">
                  <c:v>584.29064826849276</c:v>
                </c:pt>
                <c:pt idx="3163">
                  <c:v>584.47677074448666</c:v>
                </c:pt>
                <c:pt idx="3164">
                  <c:v>584.58330290232641</c:v>
                </c:pt>
                <c:pt idx="3165">
                  <c:v>584.37157619668028</c:v>
                </c:pt>
                <c:pt idx="3166">
                  <c:v>584.36080927139301</c:v>
                </c:pt>
                <c:pt idx="3167">
                  <c:v>584.46997670948053</c:v>
                </c:pt>
                <c:pt idx="3168">
                  <c:v>585.21272232805859</c:v>
                </c:pt>
                <c:pt idx="3169">
                  <c:v>585.49230175373839</c:v>
                </c:pt>
                <c:pt idx="3170">
                  <c:v>585.28057275830474</c:v>
                </c:pt>
                <c:pt idx="3171">
                  <c:v>585.62525682985017</c:v>
                </c:pt>
                <c:pt idx="3172">
                  <c:v>584.97995232647679</c:v>
                </c:pt>
                <c:pt idx="3173">
                  <c:v>585.46466483040115</c:v>
                </c:pt>
                <c:pt idx="3174">
                  <c:v>585.51908254068655</c:v>
                </c:pt>
                <c:pt idx="3175">
                  <c:v>585.29804444748186</c:v>
                </c:pt>
                <c:pt idx="3176">
                  <c:v>584.79816078934778</c:v>
                </c:pt>
                <c:pt idx="3177">
                  <c:v>583.66761270060385</c:v>
                </c:pt>
                <c:pt idx="3178">
                  <c:v>582.43232774936928</c:v>
                </c:pt>
                <c:pt idx="3179">
                  <c:v>582.0913252206625</c:v>
                </c:pt>
                <c:pt idx="3180">
                  <c:v>581.78903608010512</c:v>
                </c:pt>
                <c:pt idx="3181">
                  <c:v>581.12278194888961</c:v>
                </c:pt>
                <c:pt idx="3182">
                  <c:v>579.59561947463862</c:v>
                </c:pt>
                <c:pt idx="3183">
                  <c:v>578.69293740677006</c:v>
                </c:pt>
                <c:pt idx="3184">
                  <c:v>577.73103890909044</c:v>
                </c:pt>
                <c:pt idx="3185">
                  <c:v>577.00994896609927</c:v>
                </c:pt>
                <c:pt idx="3186">
                  <c:v>575.84587935480874</c:v>
                </c:pt>
                <c:pt idx="3187">
                  <c:v>575.44209694149083</c:v>
                </c:pt>
                <c:pt idx="3188">
                  <c:v>574.76886081329781</c:v>
                </c:pt>
                <c:pt idx="3189">
                  <c:v>574.30835829739044</c:v>
                </c:pt>
                <c:pt idx="3190">
                  <c:v>574.24877936429039</c:v>
                </c:pt>
                <c:pt idx="3191">
                  <c:v>573.70556694260051</c:v>
                </c:pt>
                <c:pt idx="3192">
                  <c:v>573.24194837926461</c:v>
                </c:pt>
                <c:pt idx="3193">
                  <c:v>573.36944257701634</c:v>
                </c:pt>
                <c:pt idx="3194">
                  <c:v>572.88603135986762</c:v>
                </c:pt>
                <c:pt idx="3195">
                  <c:v>572.0997097218459</c:v>
                </c:pt>
                <c:pt idx="3196">
                  <c:v>571.49049262561743</c:v>
                </c:pt>
                <c:pt idx="3197">
                  <c:v>569.68395053851862</c:v>
                </c:pt>
                <c:pt idx="3198">
                  <c:v>569.51799646126972</c:v>
                </c:pt>
                <c:pt idx="3199">
                  <c:v>568.74423315298679</c:v>
                </c:pt>
                <c:pt idx="3200">
                  <c:v>568.0791522936504</c:v>
                </c:pt>
                <c:pt idx="3201">
                  <c:v>568.09524125979658</c:v>
                </c:pt>
                <c:pt idx="3202">
                  <c:v>567.6528134049737</c:v>
                </c:pt>
                <c:pt idx="3203">
                  <c:v>568.23878800179216</c:v>
                </c:pt>
                <c:pt idx="3204">
                  <c:v>567.94400429739449</c:v>
                </c:pt>
                <c:pt idx="3205">
                  <c:v>568.01273633673418</c:v>
                </c:pt>
                <c:pt idx="3206">
                  <c:v>567.80667657700462</c:v>
                </c:pt>
                <c:pt idx="3207">
                  <c:v>568.19136525591136</c:v>
                </c:pt>
                <c:pt idx="3208">
                  <c:v>567.9739974359112</c:v>
                </c:pt>
                <c:pt idx="3209">
                  <c:v>568.01538001487938</c:v>
                </c:pt>
                <c:pt idx="3210">
                  <c:v>568.27233706550885</c:v>
                </c:pt>
                <c:pt idx="3211">
                  <c:v>568.64854242838078</c:v>
                </c:pt>
                <c:pt idx="3212">
                  <c:v>569.45202132089969</c:v>
                </c:pt>
                <c:pt idx="3213">
                  <c:v>569.38474278671879</c:v>
                </c:pt>
                <c:pt idx="3214">
                  <c:v>569.53899818534342</c:v>
                </c:pt>
                <c:pt idx="3215">
                  <c:v>569.75020767619105</c:v>
                </c:pt>
                <c:pt idx="3216">
                  <c:v>569.51446737150718</c:v>
                </c:pt>
                <c:pt idx="3217">
                  <c:v>570.37052306846192</c:v>
                </c:pt>
                <c:pt idx="3218">
                  <c:v>571.37085256970943</c:v>
                </c:pt>
                <c:pt idx="3219">
                  <c:v>572.14771350400576</c:v>
                </c:pt>
                <c:pt idx="3220">
                  <c:v>572.90754162781741</c:v>
                </c:pt>
                <c:pt idx="3221">
                  <c:v>573.42032428311586</c:v>
                </c:pt>
                <c:pt idx="3222">
                  <c:v>573.32647147610396</c:v>
                </c:pt>
                <c:pt idx="3223">
                  <c:v>573.51080033620531</c:v>
                </c:pt>
                <c:pt idx="3224">
                  <c:v>573.96492847580453</c:v>
                </c:pt>
                <c:pt idx="3225">
                  <c:v>574.19678371522855</c:v>
                </c:pt>
                <c:pt idx="3226">
                  <c:v>575.1756875651397</c:v>
                </c:pt>
                <c:pt idx="3227">
                  <c:v>575.72603655534613</c:v>
                </c:pt>
                <c:pt idx="3228">
                  <c:v>576.48977820642654</c:v>
                </c:pt>
                <c:pt idx="3229">
                  <c:v>577.74438604094598</c:v>
                </c:pt>
                <c:pt idx="3230">
                  <c:v>578.17352414374466</c:v>
                </c:pt>
                <c:pt idx="3231">
                  <c:v>578.39894830547439</c:v>
                </c:pt>
                <c:pt idx="3232">
                  <c:v>578.62282910996964</c:v>
                </c:pt>
                <c:pt idx="3233">
                  <c:v>578.41986163958484</c:v>
                </c:pt>
                <c:pt idx="3234">
                  <c:v>578.7868362095611</c:v>
                </c:pt>
                <c:pt idx="3235">
                  <c:v>578.92352279567581</c:v>
                </c:pt>
                <c:pt idx="3236">
                  <c:v>578.99888773978876</c:v>
                </c:pt>
                <c:pt idx="3237">
                  <c:v>579.67307616314042</c:v>
                </c:pt>
                <c:pt idx="3238">
                  <c:v>580.75253497065376</c:v>
                </c:pt>
                <c:pt idx="3239">
                  <c:v>580.96928229948435</c:v>
                </c:pt>
                <c:pt idx="3240">
                  <c:v>581.77770824887614</c:v>
                </c:pt>
                <c:pt idx="3241">
                  <c:v>582.48151734696285</c:v>
                </c:pt>
                <c:pt idx="3242">
                  <c:v>582.72812714230849</c:v>
                </c:pt>
                <c:pt idx="3243">
                  <c:v>582.93252909472164</c:v>
                </c:pt>
                <c:pt idx="3244">
                  <c:v>582.13775672670147</c:v>
                </c:pt>
                <c:pt idx="3245">
                  <c:v>580.70146137395443</c:v>
                </c:pt>
                <c:pt idx="3246">
                  <c:v>580.78300460326102</c:v>
                </c:pt>
                <c:pt idx="3247">
                  <c:v>580.15279919450984</c:v>
                </c:pt>
                <c:pt idx="3248">
                  <c:v>580.00503378182646</c:v>
                </c:pt>
                <c:pt idx="3249">
                  <c:v>580.22829620175355</c:v>
                </c:pt>
                <c:pt idx="3250">
                  <c:v>580.64513954264146</c:v>
                </c:pt>
                <c:pt idx="3251">
                  <c:v>580.64735067010622</c:v>
                </c:pt>
                <c:pt idx="3252">
                  <c:v>580.44020220440359</c:v>
                </c:pt>
                <c:pt idx="3253">
                  <c:v>580.09945258486539</c:v>
                </c:pt>
                <c:pt idx="3254">
                  <c:v>579.93101040097031</c:v>
                </c:pt>
                <c:pt idx="3255">
                  <c:v>579.37210346229278</c:v>
                </c:pt>
                <c:pt idx="3256">
                  <c:v>578.81223623194376</c:v>
                </c:pt>
                <c:pt idx="3257">
                  <c:v>578.38283832033369</c:v>
                </c:pt>
                <c:pt idx="3258">
                  <c:v>577.78015189076564</c:v>
                </c:pt>
                <c:pt idx="3259">
                  <c:v>577.47847750050778</c:v>
                </c:pt>
                <c:pt idx="3260">
                  <c:v>576.5218263711904</c:v>
                </c:pt>
                <c:pt idx="3261">
                  <c:v>575.82777150103618</c:v>
                </c:pt>
                <c:pt idx="3262">
                  <c:v>575.25640874020007</c:v>
                </c:pt>
                <c:pt idx="3263">
                  <c:v>574.24883421892264</c:v>
                </c:pt>
                <c:pt idx="3264">
                  <c:v>574.365475603189</c:v>
                </c:pt>
                <c:pt idx="3265">
                  <c:v>574.22849867806974</c:v>
                </c:pt>
                <c:pt idx="3266">
                  <c:v>573.85201340834601</c:v>
                </c:pt>
                <c:pt idx="3267">
                  <c:v>573.96337555566083</c:v>
                </c:pt>
                <c:pt idx="3268">
                  <c:v>573.47171729271543</c:v>
                </c:pt>
                <c:pt idx="3269">
                  <c:v>572.61804589508972</c:v>
                </c:pt>
                <c:pt idx="3270">
                  <c:v>572.17186864918494</c:v>
                </c:pt>
                <c:pt idx="3271">
                  <c:v>571.8848942854197</c:v>
                </c:pt>
                <c:pt idx="3272">
                  <c:v>570.95225858780304</c:v>
                </c:pt>
                <c:pt idx="3273">
                  <c:v>570.49902444256031</c:v>
                </c:pt>
                <c:pt idx="3274">
                  <c:v>570.25386879334883</c:v>
                </c:pt>
                <c:pt idx="3275">
                  <c:v>570.14282859545176</c:v>
                </c:pt>
                <c:pt idx="3276">
                  <c:v>570.77165727392708</c:v>
                </c:pt>
                <c:pt idx="3277">
                  <c:v>570.7405392971292</c:v>
                </c:pt>
                <c:pt idx="3278">
                  <c:v>571.33835547107947</c:v>
                </c:pt>
                <c:pt idx="3279">
                  <c:v>571.90365383573555</c:v>
                </c:pt>
                <c:pt idx="3280">
                  <c:v>571.83151594726576</c:v>
                </c:pt>
                <c:pt idx="3281">
                  <c:v>571.19265881247532</c:v>
                </c:pt>
                <c:pt idx="3282">
                  <c:v>570.94247491955207</c:v>
                </c:pt>
                <c:pt idx="3283">
                  <c:v>570.36447445661861</c:v>
                </c:pt>
                <c:pt idx="3284">
                  <c:v>569.39058006914354</c:v>
                </c:pt>
                <c:pt idx="3285">
                  <c:v>569.22851353127362</c:v>
                </c:pt>
                <c:pt idx="3286">
                  <c:v>567.989834739</c:v>
                </c:pt>
                <c:pt idx="3287">
                  <c:v>568.29498006532231</c:v>
                </c:pt>
                <c:pt idx="3288">
                  <c:v>568.45420059470894</c:v>
                </c:pt>
                <c:pt idx="3289">
                  <c:v>569.09681688906369</c:v>
                </c:pt>
                <c:pt idx="3290">
                  <c:v>569.59817183447092</c:v>
                </c:pt>
                <c:pt idx="3291">
                  <c:v>569.78216283109271</c:v>
                </c:pt>
                <c:pt idx="3292">
                  <c:v>569.43442277654015</c:v>
                </c:pt>
                <c:pt idx="3293">
                  <c:v>569.75995686623401</c:v>
                </c:pt>
                <c:pt idx="3294">
                  <c:v>569.42066188502793</c:v>
                </c:pt>
                <c:pt idx="3295">
                  <c:v>568.38484681426894</c:v>
                </c:pt>
                <c:pt idx="3296">
                  <c:v>567.11550172669286</c:v>
                </c:pt>
                <c:pt idx="3297">
                  <c:v>565.93468451709327</c:v>
                </c:pt>
                <c:pt idx="3298">
                  <c:v>565.63507200635149</c:v>
                </c:pt>
                <c:pt idx="3299">
                  <c:v>565.28487636865884</c:v>
                </c:pt>
                <c:pt idx="3300">
                  <c:v>564.61722789744977</c:v>
                </c:pt>
                <c:pt idx="3301">
                  <c:v>564.72872037301306</c:v>
                </c:pt>
                <c:pt idx="3302">
                  <c:v>564.05332398186397</c:v>
                </c:pt>
                <c:pt idx="3303">
                  <c:v>563.25288304001549</c:v>
                </c:pt>
                <c:pt idx="3304">
                  <c:v>563.17107873888551</c:v>
                </c:pt>
                <c:pt idx="3305">
                  <c:v>562.32116349761509</c:v>
                </c:pt>
                <c:pt idx="3306">
                  <c:v>560.5821487459491</c:v>
                </c:pt>
                <c:pt idx="3307">
                  <c:v>560.00619274917835</c:v>
                </c:pt>
                <c:pt idx="3308">
                  <c:v>558.77686918217842</c:v>
                </c:pt>
                <c:pt idx="3309">
                  <c:v>557.92746306804588</c:v>
                </c:pt>
                <c:pt idx="3310">
                  <c:v>557.32532213878494</c:v>
                </c:pt>
                <c:pt idx="3311">
                  <c:v>556.93877859482166</c:v>
                </c:pt>
                <c:pt idx="3312">
                  <c:v>556.39993173154846</c:v>
                </c:pt>
                <c:pt idx="3313">
                  <c:v>556.16773226104453</c:v>
                </c:pt>
                <c:pt idx="3314">
                  <c:v>556.21868331361622</c:v>
                </c:pt>
                <c:pt idx="3315">
                  <c:v>556.28357642157414</c:v>
                </c:pt>
                <c:pt idx="3316">
                  <c:v>555.96594075396013</c:v>
                </c:pt>
                <c:pt idx="3317">
                  <c:v>556.28595634457224</c:v>
                </c:pt>
                <c:pt idx="3318">
                  <c:v>556.70345404308841</c:v>
                </c:pt>
                <c:pt idx="3319">
                  <c:v>556.88720789604315</c:v>
                </c:pt>
                <c:pt idx="3320">
                  <c:v>556.43959626782532</c:v>
                </c:pt>
                <c:pt idx="3321">
                  <c:v>555.47354547539862</c:v>
                </c:pt>
                <c:pt idx="3322">
                  <c:v>554.87175813837621</c:v>
                </c:pt>
                <c:pt idx="3323">
                  <c:v>554.66331240806494</c:v>
                </c:pt>
                <c:pt idx="3324">
                  <c:v>554.62826782513105</c:v>
                </c:pt>
                <c:pt idx="3325">
                  <c:v>554.83921570144548</c:v>
                </c:pt>
                <c:pt idx="3326">
                  <c:v>555.0627526333717</c:v>
                </c:pt>
                <c:pt idx="3327">
                  <c:v>555.64985316098125</c:v>
                </c:pt>
                <c:pt idx="3328">
                  <c:v>556.45765246160749</c:v>
                </c:pt>
                <c:pt idx="3329">
                  <c:v>555.59268323785477</c:v>
                </c:pt>
                <c:pt idx="3330">
                  <c:v>555.14484967214548</c:v>
                </c:pt>
                <c:pt idx="3331">
                  <c:v>554.66328444108865</c:v>
                </c:pt>
                <c:pt idx="3332">
                  <c:v>554.76048958648005</c:v>
                </c:pt>
                <c:pt idx="3333">
                  <c:v>554.32612373821735</c:v>
                </c:pt>
                <c:pt idx="3334">
                  <c:v>554.09672012117596</c:v>
                </c:pt>
                <c:pt idx="3335">
                  <c:v>554.22275939572478</c:v>
                </c:pt>
                <c:pt idx="3336">
                  <c:v>554.2927487534929</c:v>
                </c:pt>
                <c:pt idx="3337">
                  <c:v>555.06126991196243</c:v>
                </c:pt>
                <c:pt idx="3338">
                  <c:v>554.956557783942</c:v>
                </c:pt>
                <c:pt idx="3339">
                  <c:v>554.9202514384757</c:v>
                </c:pt>
                <c:pt idx="3340">
                  <c:v>555.10407425145195</c:v>
                </c:pt>
                <c:pt idx="3341">
                  <c:v>554.88834462540365</c:v>
                </c:pt>
                <c:pt idx="3342">
                  <c:v>554.53724560335218</c:v>
                </c:pt>
                <c:pt idx="3343">
                  <c:v>554.39326982689704</c:v>
                </c:pt>
                <c:pt idx="3344">
                  <c:v>553.78560664105896</c:v>
                </c:pt>
                <c:pt idx="3345">
                  <c:v>553.31506792418486</c:v>
                </c:pt>
                <c:pt idx="3346">
                  <c:v>553.19092319522872</c:v>
                </c:pt>
                <c:pt idx="3347">
                  <c:v>552.29641705375161</c:v>
                </c:pt>
                <c:pt idx="3348">
                  <c:v>552.06234102597807</c:v>
                </c:pt>
                <c:pt idx="3349">
                  <c:v>552.06095885835248</c:v>
                </c:pt>
                <c:pt idx="3350">
                  <c:v>552.2546667176357</c:v>
                </c:pt>
                <c:pt idx="3351">
                  <c:v>552.04727109029864</c:v>
                </c:pt>
                <c:pt idx="3352">
                  <c:v>552.23053347784833</c:v>
                </c:pt>
                <c:pt idx="3353">
                  <c:v>552.34063069276613</c:v>
                </c:pt>
                <c:pt idx="3354">
                  <c:v>552.64994033706273</c:v>
                </c:pt>
                <c:pt idx="3355">
                  <c:v>552.25470213516269</c:v>
                </c:pt>
                <c:pt idx="3356">
                  <c:v>551.57282498354186</c:v>
                </c:pt>
                <c:pt idx="3357">
                  <c:v>550.27161046604203</c:v>
                </c:pt>
                <c:pt idx="3358">
                  <c:v>549.47679926104342</c:v>
                </c:pt>
                <c:pt idx="3359">
                  <c:v>548.99070002886344</c:v>
                </c:pt>
                <c:pt idx="3360">
                  <c:v>548.36551505082332</c:v>
                </c:pt>
                <c:pt idx="3361">
                  <c:v>547.86649852182256</c:v>
                </c:pt>
                <c:pt idx="3362">
                  <c:v>548.51335489605651</c:v>
                </c:pt>
                <c:pt idx="3363">
                  <c:v>547.19871497053896</c:v>
                </c:pt>
                <c:pt idx="3364">
                  <c:v>547.1150015588903</c:v>
                </c:pt>
                <c:pt idx="3365">
                  <c:v>546.41274419142178</c:v>
                </c:pt>
                <c:pt idx="3366">
                  <c:v>546.22291730434188</c:v>
                </c:pt>
                <c:pt idx="3367">
                  <c:v>545.61271359331738</c:v>
                </c:pt>
                <c:pt idx="3368">
                  <c:v>544.30249189057611</c:v>
                </c:pt>
                <c:pt idx="3369">
                  <c:v>542.58035836326701</c:v>
                </c:pt>
                <c:pt idx="3370">
                  <c:v>541.55542263641905</c:v>
                </c:pt>
                <c:pt idx="3371">
                  <c:v>540.55311280472279</c:v>
                </c:pt>
                <c:pt idx="3372">
                  <c:v>539.6074541141827</c:v>
                </c:pt>
                <c:pt idx="3373">
                  <c:v>538.93779175059728</c:v>
                </c:pt>
                <c:pt idx="3374">
                  <c:v>538.42973510574552</c:v>
                </c:pt>
                <c:pt idx="3375">
                  <c:v>538.11973667795019</c:v>
                </c:pt>
                <c:pt idx="3376">
                  <c:v>537.85488406209902</c:v>
                </c:pt>
                <c:pt idx="3377">
                  <c:v>537.74554278364644</c:v>
                </c:pt>
                <c:pt idx="3378">
                  <c:v>538.37675793999051</c:v>
                </c:pt>
                <c:pt idx="3379">
                  <c:v>539.2870937014651</c:v>
                </c:pt>
                <c:pt idx="3380">
                  <c:v>539.80752521162833</c:v>
                </c:pt>
                <c:pt idx="3381">
                  <c:v>540.12906589349348</c:v>
                </c:pt>
                <c:pt idx="3382">
                  <c:v>539.45340297858934</c:v>
                </c:pt>
                <c:pt idx="3383">
                  <c:v>539.45959747793086</c:v>
                </c:pt>
                <c:pt idx="3384">
                  <c:v>539.60563506674907</c:v>
                </c:pt>
                <c:pt idx="3385">
                  <c:v>539.89233560587252</c:v>
                </c:pt>
                <c:pt idx="3386">
                  <c:v>539.86206977021573</c:v>
                </c:pt>
                <c:pt idx="3387">
                  <c:v>539.62904363312384</c:v>
                </c:pt>
                <c:pt idx="3388">
                  <c:v>539.91144914580354</c:v>
                </c:pt>
                <c:pt idx="3389">
                  <c:v>540.59866197017732</c:v>
                </c:pt>
                <c:pt idx="3390">
                  <c:v>541.49240790349279</c:v>
                </c:pt>
                <c:pt idx="3391">
                  <c:v>542.17349132036293</c:v>
                </c:pt>
                <c:pt idx="3392">
                  <c:v>542.31142702942589</c:v>
                </c:pt>
                <c:pt idx="3393">
                  <c:v>542.83722995600613</c:v>
                </c:pt>
                <c:pt idx="3394">
                  <c:v>543.5133121231637</c:v>
                </c:pt>
                <c:pt idx="3395">
                  <c:v>544.63208062172748</c:v>
                </c:pt>
                <c:pt idx="3396">
                  <c:v>545.33201477547971</c:v>
                </c:pt>
                <c:pt idx="3397">
                  <c:v>545.37711121279881</c:v>
                </c:pt>
                <c:pt idx="3398">
                  <c:v>545.5898239937718</c:v>
                </c:pt>
                <c:pt idx="3399">
                  <c:v>545.89289499741437</c:v>
                </c:pt>
                <c:pt idx="3400">
                  <c:v>545.73865537413337</c:v>
                </c:pt>
                <c:pt idx="3401">
                  <c:v>545.05295707859784</c:v>
                </c:pt>
                <c:pt idx="3402">
                  <c:v>544.58936231722544</c:v>
                </c:pt>
                <c:pt idx="3403">
                  <c:v>544.88936364464962</c:v>
                </c:pt>
                <c:pt idx="3404">
                  <c:v>544.73551647520549</c:v>
                </c:pt>
                <c:pt idx="3405">
                  <c:v>544.66866752226679</c:v>
                </c:pt>
                <c:pt idx="3406">
                  <c:v>544.89433583492155</c:v>
                </c:pt>
                <c:pt idx="3407">
                  <c:v>544.4819492031271</c:v>
                </c:pt>
                <c:pt idx="3408">
                  <c:v>544.57281097481211</c:v>
                </c:pt>
                <c:pt idx="3409">
                  <c:v>544.25714532940719</c:v>
                </c:pt>
                <c:pt idx="3410">
                  <c:v>543.80936100382553</c:v>
                </c:pt>
                <c:pt idx="3411">
                  <c:v>543.90525393687847</c:v>
                </c:pt>
                <c:pt idx="3412">
                  <c:v>543.02680252146547</c:v>
                </c:pt>
                <c:pt idx="3413">
                  <c:v>542.80273821301262</c:v>
                </c:pt>
                <c:pt idx="3414">
                  <c:v>542.38367738895124</c:v>
                </c:pt>
                <c:pt idx="3415">
                  <c:v>541.60353031701777</c:v>
                </c:pt>
                <c:pt idx="3416">
                  <c:v>540.53699640038508</c:v>
                </c:pt>
                <c:pt idx="3417">
                  <c:v>540.17769640804329</c:v>
                </c:pt>
                <c:pt idx="3418">
                  <c:v>539.42101284251203</c:v>
                </c:pt>
                <c:pt idx="3419">
                  <c:v>538.51878273369039</c:v>
                </c:pt>
                <c:pt idx="3420">
                  <c:v>537.16164244770778</c:v>
                </c:pt>
                <c:pt idx="3421">
                  <c:v>536.43587515460933</c:v>
                </c:pt>
                <c:pt idx="3422">
                  <c:v>536.2646018595326</c:v>
                </c:pt>
                <c:pt idx="3423">
                  <c:v>536.26101324342665</c:v>
                </c:pt>
                <c:pt idx="3424">
                  <c:v>534.93030381024926</c:v>
                </c:pt>
                <c:pt idx="3425">
                  <c:v>534.88138996990176</c:v>
                </c:pt>
                <c:pt idx="3426">
                  <c:v>534.04840587990543</c:v>
                </c:pt>
                <c:pt idx="3427">
                  <c:v>532.95403908111052</c:v>
                </c:pt>
                <c:pt idx="3428">
                  <c:v>532.07972718231679</c:v>
                </c:pt>
                <c:pt idx="3429">
                  <c:v>530.87505588923352</c:v>
                </c:pt>
                <c:pt idx="3430">
                  <c:v>529.68172695152123</c:v>
                </c:pt>
                <c:pt idx="3431">
                  <c:v>528.60956519460069</c:v>
                </c:pt>
                <c:pt idx="3432">
                  <c:v>527.41851322024229</c:v>
                </c:pt>
                <c:pt idx="3433">
                  <c:v>526.92118173606218</c:v>
                </c:pt>
                <c:pt idx="3434">
                  <c:v>526.06574194489349</c:v>
                </c:pt>
                <c:pt idx="3435">
                  <c:v>525.42858035185111</c:v>
                </c:pt>
                <c:pt idx="3436">
                  <c:v>524.74971807357372</c:v>
                </c:pt>
                <c:pt idx="3437">
                  <c:v>523.7323654640594</c:v>
                </c:pt>
                <c:pt idx="3438">
                  <c:v>523.08461899565589</c:v>
                </c:pt>
                <c:pt idx="3439">
                  <c:v>522.92873137467689</c:v>
                </c:pt>
                <c:pt idx="3440">
                  <c:v>523.51383854989126</c:v>
                </c:pt>
                <c:pt idx="3441">
                  <c:v>524.038695111675</c:v>
                </c:pt>
                <c:pt idx="3442">
                  <c:v>523.6850582983833</c:v>
                </c:pt>
                <c:pt idx="3443">
                  <c:v>522.8706013007353</c:v>
                </c:pt>
                <c:pt idx="3444">
                  <c:v>522.20587910987172</c:v>
                </c:pt>
                <c:pt idx="3445">
                  <c:v>521.13188101475794</c:v>
                </c:pt>
                <c:pt idx="3446">
                  <c:v>520.73869266318309</c:v>
                </c:pt>
                <c:pt idx="3447">
                  <c:v>519.70851930613708</c:v>
                </c:pt>
                <c:pt idx="3448">
                  <c:v>518.87410957777718</c:v>
                </c:pt>
                <c:pt idx="3449">
                  <c:v>517.7914357114081</c:v>
                </c:pt>
                <c:pt idx="3450">
                  <c:v>516.7677024703388</c:v>
                </c:pt>
                <c:pt idx="3451">
                  <c:v>516.21457821844319</c:v>
                </c:pt>
                <c:pt idx="3452">
                  <c:v>516.38852743783491</c:v>
                </c:pt>
                <c:pt idx="3453">
                  <c:v>515.73185241609292</c:v>
                </c:pt>
                <c:pt idx="3454">
                  <c:v>515.10938510101607</c:v>
                </c:pt>
                <c:pt idx="3455">
                  <c:v>514.61746349607552</c:v>
                </c:pt>
                <c:pt idx="3456">
                  <c:v>515.4812140018505</c:v>
                </c:pt>
                <c:pt idx="3457">
                  <c:v>516.01120873952186</c:v>
                </c:pt>
                <c:pt idx="3458">
                  <c:v>516.05353185104525</c:v>
                </c:pt>
                <c:pt idx="3459">
                  <c:v>516.227417565574</c:v>
                </c:pt>
                <c:pt idx="3460">
                  <c:v>516.14131854952768</c:v>
                </c:pt>
                <c:pt idx="3461">
                  <c:v>515.84413493873831</c:v>
                </c:pt>
                <c:pt idx="3462">
                  <c:v>514.44688412893822</c:v>
                </c:pt>
                <c:pt idx="3463">
                  <c:v>512.85378976678123</c:v>
                </c:pt>
                <c:pt idx="3464">
                  <c:v>511.87157635364554</c:v>
                </c:pt>
                <c:pt idx="3465">
                  <c:v>510.66576734849451</c:v>
                </c:pt>
                <c:pt idx="3466">
                  <c:v>509.30753217990576</c:v>
                </c:pt>
                <c:pt idx="3467">
                  <c:v>507.68612519711832</c:v>
                </c:pt>
                <c:pt idx="3468">
                  <c:v>505.92192352933057</c:v>
                </c:pt>
                <c:pt idx="3469">
                  <c:v>504.45440314472154</c:v>
                </c:pt>
                <c:pt idx="3470">
                  <c:v>503.15554897621001</c:v>
                </c:pt>
                <c:pt idx="3471">
                  <c:v>501.76141617316972</c:v>
                </c:pt>
                <c:pt idx="3472">
                  <c:v>500.91000841178237</c:v>
                </c:pt>
                <c:pt idx="3473">
                  <c:v>499.39348366107384</c:v>
                </c:pt>
                <c:pt idx="3474">
                  <c:v>498.75590760116836</c:v>
                </c:pt>
                <c:pt idx="3475">
                  <c:v>498.13858833307768</c:v>
                </c:pt>
                <c:pt idx="3476">
                  <c:v>497.51812694162908</c:v>
                </c:pt>
                <c:pt idx="3477">
                  <c:v>496.80089918342168</c:v>
                </c:pt>
                <c:pt idx="3478">
                  <c:v>496.38175097472572</c:v>
                </c:pt>
                <c:pt idx="3479">
                  <c:v>496.61146875513333</c:v>
                </c:pt>
                <c:pt idx="3480">
                  <c:v>497.28239596426869</c:v>
                </c:pt>
                <c:pt idx="3481">
                  <c:v>497.52730212971585</c:v>
                </c:pt>
                <c:pt idx="3482">
                  <c:v>497.86229003634776</c:v>
                </c:pt>
                <c:pt idx="3483">
                  <c:v>498.66186958587417</c:v>
                </c:pt>
                <c:pt idx="3484">
                  <c:v>499.17845916822387</c:v>
                </c:pt>
                <c:pt idx="3485">
                  <c:v>499.34556548045362</c:v>
                </c:pt>
                <c:pt idx="3486">
                  <c:v>499.32287694759151</c:v>
                </c:pt>
                <c:pt idx="3487">
                  <c:v>498.82987018489086</c:v>
                </c:pt>
                <c:pt idx="3488">
                  <c:v>498.07495210943739</c:v>
                </c:pt>
                <c:pt idx="3489">
                  <c:v>497.5999513751953</c:v>
                </c:pt>
                <c:pt idx="3490">
                  <c:v>497.63824459945261</c:v>
                </c:pt>
                <c:pt idx="3491">
                  <c:v>497.54206558853554</c:v>
                </c:pt>
                <c:pt idx="3492">
                  <c:v>497.09607219763495</c:v>
                </c:pt>
                <c:pt idx="3493">
                  <c:v>496.17845427853496</c:v>
                </c:pt>
                <c:pt idx="3494">
                  <c:v>495.53209048328949</c:v>
                </c:pt>
                <c:pt idx="3495">
                  <c:v>494.99546740486272</c:v>
                </c:pt>
                <c:pt idx="3496">
                  <c:v>495.02599049729321</c:v>
                </c:pt>
                <c:pt idx="3497">
                  <c:v>495.08916638577529</c:v>
                </c:pt>
                <c:pt idx="3498">
                  <c:v>494.40608224415973</c:v>
                </c:pt>
                <c:pt idx="3499">
                  <c:v>494.35228184117381</c:v>
                </c:pt>
                <c:pt idx="3500">
                  <c:v>494.45130518981836</c:v>
                </c:pt>
                <c:pt idx="3501">
                  <c:v>495.0912194388734</c:v>
                </c:pt>
                <c:pt idx="3502">
                  <c:v>495.62836108624049</c:v>
                </c:pt>
                <c:pt idx="3503">
                  <c:v>495.64888985930844</c:v>
                </c:pt>
                <c:pt idx="3504">
                  <c:v>495.54934277562575</c:v>
                </c:pt>
                <c:pt idx="3505">
                  <c:v>495.67238123608126</c:v>
                </c:pt>
                <c:pt idx="3506">
                  <c:v>495.39580890755769</c:v>
                </c:pt>
                <c:pt idx="3507">
                  <c:v>495.48172914314097</c:v>
                </c:pt>
                <c:pt idx="3508">
                  <c:v>495.41489887622362</c:v>
                </c:pt>
                <c:pt idx="3509">
                  <c:v>495.66095988707661</c:v>
                </c:pt>
                <c:pt idx="3510">
                  <c:v>495.66672771944928</c:v>
                </c:pt>
                <c:pt idx="3511">
                  <c:v>495.18499441709321</c:v>
                </c:pt>
                <c:pt idx="3512">
                  <c:v>494.31083251218058</c:v>
                </c:pt>
                <c:pt idx="3513">
                  <c:v>494.56410679939972</c:v>
                </c:pt>
                <c:pt idx="3514">
                  <c:v>493.78993755217209</c:v>
                </c:pt>
                <c:pt idx="3515">
                  <c:v>493.04958470941614</c:v>
                </c:pt>
                <c:pt idx="3516">
                  <c:v>492.93349092034504</c:v>
                </c:pt>
                <c:pt idx="3517">
                  <c:v>493.15906617572335</c:v>
                </c:pt>
                <c:pt idx="3518">
                  <c:v>493.03258912990782</c:v>
                </c:pt>
                <c:pt idx="3519">
                  <c:v>493.21620060419957</c:v>
                </c:pt>
                <c:pt idx="3520">
                  <c:v>493.43068462755048</c:v>
                </c:pt>
                <c:pt idx="3521">
                  <c:v>492.5369759476568</c:v>
                </c:pt>
                <c:pt idx="3522">
                  <c:v>492.34598177097592</c:v>
                </c:pt>
                <c:pt idx="3523">
                  <c:v>492.0811972505532</c:v>
                </c:pt>
                <c:pt idx="3524">
                  <c:v>490.37876951019018</c:v>
                </c:pt>
                <c:pt idx="3525">
                  <c:v>488.52470326044244</c:v>
                </c:pt>
                <c:pt idx="3526">
                  <c:v>487.26978832517989</c:v>
                </c:pt>
                <c:pt idx="3527">
                  <c:v>485.27844682743927</c:v>
                </c:pt>
                <c:pt idx="3528">
                  <c:v>483.76877060737922</c:v>
                </c:pt>
                <c:pt idx="3529">
                  <c:v>482.77972154772141</c:v>
                </c:pt>
                <c:pt idx="3530">
                  <c:v>481.01926742631377</c:v>
                </c:pt>
                <c:pt idx="3531">
                  <c:v>479.62744289668495</c:v>
                </c:pt>
                <c:pt idx="3532">
                  <c:v>478.6596508460143</c:v>
                </c:pt>
                <c:pt idx="3533">
                  <c:v>477.57083403421063</c:v>
                </c:pt>
                <c:pt idx="3534">
                  <c:v>475.78995304855295</c:v>
                </c:pt>
                <c:pt idx="3535">
                  <c:v>474.71338311549255</c:v>
                </c:pt>
                <c:pt idx="3536">
                  <c:v>474.1138208915695</c:v>
                </c:pt>
                <c:pt idx="3537">
                  <c:v>473.6961223331009</c:v>
                </c:pt>
                <c:pt idx="3538">
                  <c:v>472.97362516416916</c:v>
                </c:pt>
                <c:pt idx="3539">
                  <c:v>471.86821620041684</c:v>
                </c:pt>
                <c:pt idx="3540">
                  <c:v>471.48757138103656</c:v>
                </c:pt>
                <c:pt idx="3541">
                  <c:v>472.33128323845892</c:v>
                </c:pt>
                <c:pt idx="3542">
                  <c:v>472.22873826455225</c:v>
                </c:pt>
                <c:pt idx="3543">
                  <c:v>472.61864986532203</c:v>
                </c:pt>
                <c:pt idx="3544">
                  <c:v>472.72297133512342</c:v>
                </c:pt>
                <c:pt idx="3545">
                  <c:v>472.96860925363211</c:v>
                </c:pt>
                <c:pt idx="3546">
                  <c:v>473.2650177017548</c:v>
                </c:pt>
                <c:pt idx="3547">
                  <c:v>472.48718615258099</c:v>
                </c:pt>
                <c:pt idx="3548">
                  <c:v>471.95373542093211</c:v>
                </c:pt>
                <c:pt idx="3549">
                  <c:v>471.64872836750027</c:v>
                </c:pt>
                <c:pt idx="3550">
                  <c:v>471.36037287868396</c:v>
                </c:pt>
                <c:pt idx="3551">
                  <c:v>471.32782809340637</c:v>
                </c:pt>
                <c:pt idx="3552">
                  <c:v>471.59658122491061</c:v>
                </c:pt>
                <c:pt idx="3553">
                  <c:v>471.35715730653612</c:v>
                </c:pt>
                <c:pt idx="3554">
                  <c:v>470.95261064899262</c:v>
                </c:pt>
                <c:pt idx="3555">
                  <c:v>470.17519131148691</c:v>
                </c:pt>
                <c:pt idx="3556">
                  <c:v>470.23063565618332</c:v>
                </c:pt>
                <c:pt idx="3557">
                  <c:v>469.96428306742581</c:v>
                </c:pt>
                <c:pt idx="3558">
                  <c:v>469.09587790081855</c:v>
                </c:pt>
                <c:pt idx="3559">
                  <c:v>468.48788306704967</c:v>
                </c:pt>
                <c:pt idx="3560">
                  <c:v>468.02202013729357</c:v>
                </c:pt>
                <c:pt idx="3561">
                  <c:v>467.72225092366705</c:v>
                </c:pt>
                <c:pt idx="3562">
                  <c:v>467.86878880792665</c:v>
                </c:pt>
                <c:pt idx="3563">
                  <c:v>467.84568214987081</c:v>
                </c:pt>
                <c:pt idx="3564">
                  <c:v>467.50318785826892</c:v>
                </c:pt>
                <c:pt idx="3565">
                  <c:v>466.81291748440907</c:v>
                </c:pt>
                <c:pt idx="3566">
                  <c:v>466.27125967506805</c:v>
                </c:pt>
                <c:pt idx="3567">
                  <c:v>465.51381320693679</c:v>
                </c:pt>
                <c:pt idx="3568">
                  <c:v>464.82575300278614</c:v>
                </c:pt>
                <c:pt idx="3569">
                  <c:v>465.03518600370501</c:v>
                </c:pt>
                <c:pt idx="3570">
                  <c:v>464.6368052458148</c:v>
                </c:pt>
                <c:pt idx="3571">
                  <c:v>464.71765798278744</c:v>
                </c:pt>
                <c:pt idx="3572">
                  <c:v>464.50037256146686</c:v>
                </c:pt>
                <c:pt idx="3573">
                  <c:v>464.5066523197624</c:v>
                </c:pt>
                <c:pt idx="3574">
                  <c:v>465.04422915132574</c:v>
                </c:pt>
                <c:pt idx="3575">
                  <c:v>464.6895475018232</c:v>
                </c:pt>
                <c:pt idx="3576">
                  <c:v>464.60865212314098</c:v>
                </c:pt>
                <c:pt idx="3577">
                  <c:v>465.41183272358523</c:v>
                </c:pt>
                <c:pt idx="3578">
                  <c:v>465.14951717090423</c:v>
                </c:pt>
                <c:pt idx="3579">
                  <c:v>464.8353540147404</c:v>
                </c:pt>
                <c:pt idx="3580">
                  <c:v>464.65125549470815</c:v>
                </c:pt>
                <c:pt idx="3581">
                  <c:v>464.2067628874903</c:v>
                </c:pt>
                <c:pt idx="3582">
                  <c:v>463.09263435316143</c:v>
                </c:pt>
                <c:pt idx="3583">
                  <c:v>462.48533155268075</c:v>
                </c:pt>
                <c:pt idx="3584">
                  <c:v>462.94624031427725</c:v>
                </c:pt>
                <c:pt idx="3585">
                  <c:v>461.74063183178515</c:v>
                </c:pt>
                <c:pt idx="3586">
                  <c:v>460.77300509517471</c:v>
                </c:pt>
                <c:pt idx="3587">
                  <c:v>460.04793784200672</c:v>
                </c:pt>
                <c:pt idx="3588">
                  <c:v>458.83062467249232</c:v>
                </c:pt>
                <c:pt idx="3589">
                  <c:v>458.65183168995242</c:v>
                </c:pt>
                <c:pt idx="3590">
                  <c:v>458.75370321573433</c:v>
                </c:pt>
                <c:pt idx="3591">
                  <c:v>458.44907092442105</c:v>
                </c:pt>
                <c:pt idx="3592">
                  <c:v>457.67861627102155</c:v>
                </c:pt>
                <c:pt idx="3593">
                  <c:v>457.14892629973997</c:v>
                </c:pt>
                <c:pt idx="3594">
                  <c:v>456.50670908043332</c:v>
                </c:pt>
                <c:pt idx="3595">
                  <c:v>454.87999590409697</c:v>
                </c:pt>
                <c:pt idx="3596">
                  <c:v>454.29108846097239</c:v>
                </c:pt>
                <c:pt idx="3597">
                  <c:v>454.53648413624512</c:v>
                </c:pt>
                <c:pt idx="3598">
                  <c:v>454.31199215018825</c:v>
                </c:pt>
                <c:pt idx="3599">
                  <c:v>453.3395912853066</c:v>
                </c:pt>
                <c:pt idx="3600">
                  <c:v>452.79379104652452</c:v>
                </c:pt>
                <c:pt idx="3601">
                  <c:v>453.02918465395061</c:v>
                </c:pt>
                <c:pt idx="3602">
                  <c:v>453.6566359560087</c:v>
                </c:pt>
                <c:pt idx="3603">
                  <c:v>453.10670928146214</c:v>
                </c:pt>
                <c:pt idx="3604">
                  <c:v>452.67892153834327</c:v>
                </c:pt>
                <c:pt idx="3605">
                  <c:v>452.23944291918264</c:v>
                </c:pt>
                <c:pt idx="3606">
                  <c:v>451.50689984406023</c:v>
                </c:pt>
                <c:pt idx="3607">
                  <c:v>450.70776623719644</c:v>
                </c:pt>
                <c:pt idx="3608">
                  <c:v>448.93262889285523</c:v>
                </c:pt>
                <c:pt idx="3609">
                  <c:v>447.7008475177384</c:v>
                </c:pt>
                <c:pt idx="3610">
                  <c:v>446.72027328455908</c:v>
                </c:pt>
                <c:pt idx="3611">
                  <c:v>446.19774259388021</c:v>
                </c:pt>
                <c:pt idx="3612">
                  <c:v>445.36011670826053</c:v>
                </c:pt>
                <c:pt idx="3613">
                  <c:v>445.47298995708235</c:v>
                </c:pt>
                <c:pt idx="3614">
                  <c:v>445.11559947322456</c:v>
                </c:pt>
                <c:pt idx="3615">
                  <c:v>444.3592383894287</c:v>
                </c:pt>
                <c:pt idx="3616">
                  <c:v>443.41251705126353</c:v>
                </c:pt>
                <c:pt idx="3617">
                  <c:v>442.96840613239931</c:v>
                </c:pt>
                <c:pt idx="3618">
                  <c:v>441.29593823870852</c:v>
                </c:pt>
                <c:pt idx="3619">
                  <c:v>438.31154122249615</c:v>
                </c:pt>
                <c:pt idx="3620">
                  <c:v>437.9871667696188</c:v>
                </c:pt>
                <c:pt idx="3621">
                  <c:v>436.08512949056029</c:v>
                </c:pt>
                <c:pt idx="3622">
                  <c:v>434.98928970619585</c:v>
                </c:pt>
                <c:pt idx="3623">
                  <c:v>434.69595206963936</c:v>
                </c:pt>
                <c:pt idx="3624">
                  <c:v>435.78985658082468</c:v>
                </c:pt>
                <c:pt idx="3625">
                  <c:v>435.69090870732919</c:v>
                </c:pt>
                <c:pt idx="3626">
                  <c:v>434.90004681690647</c:v>
                </c:pt>
                <c:pt idx="3627">
                  <c:v>433.94984381304801</c:v>
                </c:pt>
                <c:pt idx="3628">
                  <c:v>432.56311554235629</c:v>
                </c:pt>
                <c:pt idx="3629">
                  <c:v>431.2030854511487</c:v>
                </c:pt>
                <c:pt idx="3630">
                  <c:v>430.42503251991394</c:v>
                </c:pt>
                <c:pt idx="3631">
                  <c:v>429.42758569424785</c:v>
                </c:pt>
                <c:pt idx="3632">
                  <c:v>428.56158990124891</c:v>
                </c:pt>
                <c:pt idx="3633">
                  <c:v>427.30755633609851</c:v>
                </c:pt>
                <c:pt idx="3634">
                  <c:v>426.70183333793108</c:v>
                </c:pt>
                <c:pt idx="3635">
                  <c:v>426.41240154785226</c:v>
                </c:pt>
                <c:pt idx="3636">
                  <c:v>425.71278572576267</c:v>
                </c:pt>
                <c:pt idx="3637">
                  <c:v>425.11020685561567</c:v>
                </c:pt>
                <c:pt idx="3638">
                  <c:v>424.50913436179371</c:v>
                </c:pt>
                <c:pt idx="3639">
                  <c:v>423.34083713904744</c:v>
                </c:pt>
                <c:pt idx="3640">
                  <c:v>422.76942841396499</c:v>
                </c:pt>
                <c:pt idx="3641">
                  <c:v>421.81290675413851</c:v>
                </c:pt>
                <c:pt idx="3642">
                  <c:v>420.55987996512499</c:v>
                </c:pt>
                <c:pt idx="3643">
                  <c:v>419.21717082837858</c:v>
                </c:pt>
                <c:pt idx="3644">
                  <c:v>418.20753203954223</c:v>
                </c:pt>
                <c:pt idx="3645">
                  <c:v>417.56586952098564</c:v>
                </c:pt>
                <c:pt idx="3646">
                  <c:v>416.17816048183619</c:v>
                </c:pt>
                <c:pt idx="3647">
                  <c:v>415.17481107842912</c:v>
                </c:pt>
                <c:pt idx="3648">
                  <c:v>413.74542598826787</c:v>
                </c:pt>
                <c:pt idx="3649">
                  <c:v>412.58691171584564</c:v>
                </c:pt>
                <c:pt idx="3650">
                  <c:v>411.74682023050889</c:v>
                </c:pt>
                <c:pt idx="3651">
                  <c:v>411.00447938574791</c:v>
                </c:pt>
                <c:pt idx="3652">
                  <c:v>410.86169823511489</c:v>
                </c:pt>
                <c:pt idx="3653">
                  <c:v>410.26177837291726</c:v>
                </c:pt>
                <c:pt idx="3654">
                  <c:v>409.8720491194577</c:v>
                </c:pt>
                <c:pt idx="3655">
                  <c:v>409.02661677823062</c:v>
                </c:pt>
                <c:pt idx="3656">
                  <c:v>407.38737509473111</c:v>
                </c:pt>
                <c:pt idx="3657">
                  <c:v>405.82182451493026</c:v>
                </c:pt>
                <c:pt idx="3658">
                  <c:v>405.04312324448284</c:v>
                </c:pt>
                <c:pt idx="3659">
                  <c:v>404.24236192846257</c:v>
                </c:pt>
                <c:pt idx="3660">
                  <c:v>403.45873614584485</c:v>
                </c:pt>
                <c:pt idx="3661">
                  <c:v>402.98173670645679</c:v>
                </c:pt>
                <c:pt idx="3662">
                  <c:v>402.70225111146863</c:v>
                </c:pt>
                <c:pt idx="3663">
                  <c:v>401.77991712084997</c:v>
                </c:pt>
                <c:pt idx="3664">
                  <c:v>400.68429585636488</c:v>
                </c:pt>
                <c:pt idx="3665">
                  <c:v>399.83609547576356</c:v>
                </c:pt>
                <c:pt idx="3666">
                  <c:v>399.24526120780854</c:v>
                </c:pt>
                <c:pt idx="3667">
                  <c:v>398.80145631380185</c:v>
                </c:pt>
                <c:pt idx="3668">
                  <c:v>397.60256783202783</c:v>
                </c:pt>
                <c:pt idx="3669">
                  <c:v>396.46231415093638</c:v>
                </c:pt>
                <c:pt idx="3670">
                  <c:v>395.51234562395223</c:v>
                </c:pt>
                <c:pt idx="3671">
                  <c:v>394.12602793289676</c:v>
                </c:pt>
                <c:pt idx="3672">
                  <c:v>393.70477302198725</c:v>
                </c:pt>
                <c:pt idx="3673">
                  <c:v>392.88633699698971</c:v>
                </c:pt>
                <c:pt idx="3674">
                  <c:v>392.67738281773677</c:v>
                </c:pt>
                <c:pt idx="3675">
                  <c:v>391.68373809323072</c:v>
                </c:pt>
                <c:pt idx="3676">
                  <c:v>391.19567000597993</c:v>
                </c:pt>
                <c:pt idx="3677">
                  <c:v>390.61697269054309</c:v>
                </c:pt>
                <c:pt idx="3678">
                  <c:v>389.26267723801851</c:v>
                </c:pt>
                <c:pt idx="3679">
                  <c:v>387.46039712691248</c:v>
                </c:pt>
                <c:pt idx="3680">
                  <c:v>384.58966896869453</c:v>
                </c:pt>
                <c:pt idx="3681">
                  <c:v>383.6515417752853</c:v>
                </c:pt>
                <c:pt idx="3682">
                  <c:v>381.55194559599079</c:v>
                </c:pt>
                <c:pt idx="3683">
                  <c:v>380.10749105455966</c:v>
                </c:pt>
                <c:pt idx="3684">
                  <c:v>378.75787339421839</c:v>
                </c:pt>
                <c:pt idx="3685">
                  <c:v>379.11886887244856</c:v>
                </c:pt>
                <c:pt idx="3686">
                  <c:v>378.25832397789128</c:v>
                </c:pt>
                <c:pt idx="3687">
                  <c:v>377.09289288082141</c:v>
                </c:pt>
                <c:pt idx="3688">
                  <c:v>376.30434470071657</c:v>
                </c:pt>
                <c:pt idx="3689">
                  <c:v>374.22131785546873</c:v>
                </c:pt>
                <c:pt idx="3690">
                  <c:v>372.2854730941109</c:v>
                </c:pt>
                <c:pt idx="3691">
                  <c:v>370.00326406916247</c:v>
                </c:pt>
                <c:pt idx="3692">
                  <c:v>368.7276637143591</c:v>
                </c:pt>
                <c:pt idx="3693">
                  <c:v>367.82275184914698</c:v>
                </c:pt>
                <c:pt idx="3694">
                  <c:v>366.23865100611465</c:v>
                </c:pt>
                <c:pt idx="3695">
                  <c:v>364.23528220075093</c:v>
                </c:pt>
                <c:pt idx="3696">
                  <c:v>361.91171523787807</c:v>
                </c:pt>
                <c:pt idx="3697">
                  <c:v>360.12825457888118</c:v>
                </c:pt>
                <c:pt idx="3698">
                  <c:v>358.26401654312036</c:v>
                </c:pt>
                <c:pt idx="3699">
                  <c:v>356.67177373284329</c:v>
                </c:pt>
                <c:pt idx="3700">
                  <c:v>355.47781251473498</c:v>
                </c:pt>
                <c:pt idx="3701">
                  <c:v>354.95438982653786</c:v>
                </c:pt>
                <c:pt idx="3702">
                  <c:v>353.93093905608964</c:v>
                </c:pt>
                <c:pt idx="3703">
                  <c:v>352.50573269729654</c:v>
                </c:pt>
                <c:pt idx="3704">
                  <c:v>351.1963362913699</c:v>
                </c:pt>
                <c:pt idx="3705">
                  <c:v>350.02027568438166</c:v>
                </c:pt>
                <c:pt idx="3706">
                  <c:v>349.44112866014342</c:v>
                </c:pt>
                <c:pt idx="3707">
                  <c:v>348.0492416879361</c:v>
                </c:pt>
                <c:pt idx="3708">
                  <c:v>346.15487959481396</c:v>
                </c:pt>
                <c:pt idx="3709">
                  <c:v>344.64307447411977</c:v>
                </c:pt>
                <c:pt idx="3710">
                  <c:v>343.32254768896001</c:v>
                </c:pt>
                <c:pt idx="3711">
                  <c:v>341.34683849422134</c:v>
                </c:pt>
                <c:pt idx="3712">
                  <c:v>339.2570566991339</c:v>
                </c:pt>
                <c:pt idx="3713">
                  <c:v>338.01260220719581</c:v>
                </c:pt>
                <c:pt idx="3714">
                  <c:v>336.33957768339394</c:v>
                </c:pt>
                <c:pt idx="3715">
                  <c:v>335.4999590901914</c:v>
                </c:pt>
                <c:pt idx="3716">
                  <c:v>334.06077259546669</c:v>
                </c:pt>
                <c:pt idx="3717">
                  <c:v>332.45047312792508</c:v>
                </c:pt>
                <c:pt idx="3718">
                  <c:v>330.32088812181991</c:v>
                </c:pt>
                <c:pt idx="3719">
                  <c:v>328.09875025986349</c:v>
                </c:pt>
                <c:pt idx="3720">
                  <c:v>326.44846680479918</c:v>
                </c:pt>
                <c:pt idx="3721">
                  <c:v>325.34887530523793</c:v>
                </c:pt>
                <c:pt idx="3722">
                  <c:v>324.31443483452517</c:v>
                </c:pt>
                <c:pt idx="3723">
                  <c:v>322.94585362099883</c:v>
                </c:pt>
                <c:pt idx="3724">
                  <c:v>320.2083020863937</c:v>
                </c:pt>
                <c:pt idx="3725">
                  <c:v>317.13469036503227</c:v>
                </c:pt>
                <c:pt idx="3726">
                  <c:v>314.96082693876343</c:v>
                </c:pt>
                <c:pt idx="3727">
                  <c:v>312.9837742438533</c:v>
                </c:pt>
                <c:pt idx="3728">
                  <c:v>311.88129762608446</c:v>
                </c:pt>
                <c:pt idx="3729">
                  <c:v>310.24616667497708</c:v>
                </c:pt>
                <c:pt idx="3730">
                  <c:v>309.02332075275933</c:v>
                </c:pt>
                <c:pt idx="3731">
                  <c:v>307.74058316620284</c:v>
                </c:pt>
                <c:pt idx="3732">
                  <c:v>305.9512971640404</c:v>
                </c:pt>
                <c:pt idx="3733">
                  <c:v>305.03201844527894</c:v>
                </c:pt>
                <c:pt idx="3734">
                  <c:v>304.11016557705597</c:v>
                </c:pt>
                <c:pt idx="3735">
                  <c:v>302.38159434934852</c:v>
                </c:pt>
                <c:pt idx="3736">
                  <c:v>300.52009156284208</c:v>
                </c:pt>
                <c:pt idx="3737">
                  <c:v>300.13468030350032</c:v>
                </c:pt>
                <c:pt idx="3738">
                  <c:v>299.20217418562316</c:v>
                </c:pt>
                <c:pt idx="3739">
                  <c:v>297.80680815276503</c:v>
                </c:pt>
                <c:pt idx="3740">
                  <c:v>296.16200828743354</c:v>
                </c:pt>
                <c:pt idx="3741">
                  <c:v>294.53587825301997</c:v>
                </c:pt>
                <c:pt idx="3742">
                  <c:v>292.37828245695101</c:v>
                </c:pt>
                <c:pt idx="3743">
                  <c:v>290.69141052894753</c:v>
                </c:pt>
                <c:pt idx="3744">
                  <c:v>289.11683883160492</c:v>
                </c:pt>
                <c:pt idx="3745">
                  <c:v>287.50296237263473</c:v>
                </c:pt>
                <c:pt idx="3746">
                  <c:v>285.33184361124023</c:v>
                </c:pt>
                <c:pt idx="3747">
                  <c:v>282.77947452110476</c:v>
                </c:pt>
                <c:pt idx="3748">
                  <c:v>280.36808130254474</c:v>
                </c:pt>
                <c:pt idx="3749">
                  <c:v>278.38478779605498</c:v>
                </c:pt>
                <c:pt idx="3750">
                  <c:v>275.61948773661237</c:v>
                </c:pt>
                <c:pt idx="3751">
                  <c:v>272.86652020653378</c:v>
                </c:pt>
                <c:pt idx="3752">
                  <c:v>269.89676716917506</c:v>
                </c:pt>
                <c:pt idx="3753">
                  <c:v>267.04886217964435</c:v>
                </c:pt>
                <c:pt idx="3754">
                  <c:v>265.26889486778521</c:v>
                </c:pt>
                <c:pt idx="3755">
                  <c:v>262.64980433557133</c:v>
                </c:pt>
                <c:pt idx="3756">
                  <c:v>259.45624768998721</c:v>
                </c:pt>
                <c:pt idx="3757">
                  <c:v>255.94522090574154</c:v>
                </c:pt>
                <c:pt idx="3758">
                  <c:v>252.52088229787074</c:v>
                </c:pt>
                <c:pt idx="3759">
                  <c:v>248.79959246432603</c:v>
                </c:pt>
                <c:pt idx="3760">
                  <c:v>245.57311057520562</c:v>
                </c:pt>
                <c:pt idx="3761">
                  <c:v>243.25856230027262</c:v>
                </c:pt>
                <c:pt idx="3762">
                  <c:v>242.01159374203766</c:v>
                </c:pt>
                <c:pt idx="3763">
                  <c:v>240.0087478754815</c:v>
                </c:pt>
                <c:pt idx="3764">
                  <c:v>237.737599956287</c:v>
                </c:pt>
                <c:pt idx="3765">
                  <c:v>234.943972267384</c:v>
                </c:pt>
                <c:pt idx="3766">
                  <c:v>231.94986208645238</c:v>
                </c:pt>
                <c:pt idx="3767">
                  <c:v>229.92901747530863</c:v>
                </c:pt>
                <c:pt idx="3768">
                  <c:v>227.55693547230732</c:v>
                </c:pt>
                <c:pt idx="3769">
                  <c:v>224.54171369626678</c:v>
                </c:pt>
                <c:pt idx="3770">
                  <c:v>221.81433634586216</c:v>
                </c:pt>
                <c:pt idx="3771">
                  <c:v>219.0369018902245</c:v>
                </c:pt>
                <c:pt idx="3772">
                  <c:v>215.9437326040748</c:v>
                </c:pt>
                <c:pt idx="3773">
                  <c:v>212.96700544491407</c:v>
                </c:pt>
                <c:pt idx="3774">
                  <c:v>210.27936182582536</c:v>
                </c:pt>
                <c:pt idx="3775">
                  <c:v>207.53448717232092</c:v>
                </c:pt>
                <c:pt idx="3776">
                  <c:v>204.64106940450355</c:v>
                </c:pt>
                <c:pt idx="3777">
                  <c:v>201.89231324607454</c:v>
                </c:pt>
                <c:pt idx="3778">
                  <c:v>198.97358108519089</c:v>
                </c:pt>
                <c:pt idx="3779">
                  <c:v>196.31671279853381</c:v>
                </c:pt>
                <c:pt idx="3780">
                  <c:v>194.00143541663479</c:v>
                </c:pt>
                <c:pt idx="3781">
                  <c:v>191.05601099312756</c:v>
                </c:pt>
                <c:pt idx="3782">
                  <c:v>188.33730366146361</c:v>
                </c:pt>
                <c:pt idx="3783">
                  <c:v>186.15895603761797</c:v>
                </c:pt>
                <c:pt idx="3784">
                  <c:v>183.91477851743758</c:v>
                </c:pt>
                <c:pt idx="3785">
                  <c:v>180.2434786460347</c:v>
                </c:pt>
                <c:pt idx="3786">
                  <c:v>176.36022527983363</c:v>
                </c:pt>
                <c:pt idx="3787">
                  <c:v>173.07934793812157</c:v>
                </c:pt>
                <c:pt idx="3788">
                  <c:v>170.15244466055319</c:v>
                </c:pt>
                <c:pt idx="3789">
                  <c:v>167.49353733160876</c:v>
                </c:pt>
                <c:pt idx="3790">
                  <c:v>165.04628765190199</c:v>
                </c:pt>
                <c:pt idx="3791">
                  <c:v>162.53795049788269</c:v>
                </c:pt>
                <c:pt idx="3792">
                  <c:v>159.71285786361548</c:v>
                </c:pt>
                <c:pt idx="3793">
                  <c:v>156.9834591409232</c:v>
                </c:pt>
                <c:pt idx="3794">
                  <c:v>154.34530253662783</c:v>
                </c:pt>
                <c:pt idx="3795">
                  <c:v>151.73145164335548</c:v>
                </c:pt>
                <c:pt idx="3796">
                  <c:v>148.53886887378002</c:v>
                </c:pt>
                <c:pt idx="3797">
                  <c:v>145.26255685889214</c:v>
                </c:pt>
                <c:pt idx="3798">
                  <c:v>142.56356589164386</c:v>
                </c:pt>
                <c:pt idx="3799">
                  <c:v>139.57754453293197</c:v>
                </c:pt>
                <c:pt idx="3800">
                  <c:v>136.34043333757197</c:v>
                </c:pt>
                <c:pt idx="3801">
                  <c:v>132.81181807585301</c:v>
                </c:pt>
                <c:pt idx="3802">
                  <c:v>129.38278515744406</c:v>
                </c:pt>
                <c:pt idx="3803">
                  <c:v>126.12589109769387</c:v>
                </c:pt>
                <c:pt idx="3804">
                  <c:v>123.30426104218797</c:v>
                </c:pt>
                <c:pt idx="3805">
                  <c:v>120.4345109277553</c:v>
                </c:pt>
                <c:pt idx="3806">
                  <c:v>117.9086756418934</c:v>
                </c:pt>
                <c:pt idx="3807">
                  <c:v>114.24496196655387</c:v>
                </c:pt>
                <c:pt idx="3808">
                  <c:v>110.8695387361132</c:v>
                </c:pt>
                <c:pt idx="3809">
                  <c:v>107.81057229965661</c:v>
                </c:pt>
                <c:pt idx="3810">
                  <c:v>104.66699735392012</c:v>
                </c:pt>
                <c:pt idx="3811">
                  <c:v>102.02825533513798</c:v>
                </c:pt>
                <c:pt idx="3812">
                  <c:v>99.108125737452241</c:v>
                </c:pt>
                <c:pt idx="3813">
                  <c:v>96.240195951817867</c:v>
                </c:pt>
                <c:pt idx="3814">
                  <c:v>92.744343280493823</c:v>
                </c:pt>
                <c:pt idx="3815">
                  <c:v>90.021290781440058</c:v>
                </c:pt>
                <c:pt idx="3816">
                  <c:v>87.000626277808877</c:v>
                </c:pt>
                <c:pt idx="3817">
                  <c:v>84.126078285459883</c:v>
                </c:pt>
                <c:pt idx="3818">
                  <c:v>80.884625244300253</c:v>
                </c:pt>
                <c:pt idx="3819">
                  <c:v>77.836246448923134</c:v>
                </c:pt>
                <c:pt idx="3820">
                  <c:v>74.802953296564439</c:v>
                </c:pt>
                <c:pt idx="3821">
                  <c:v>71.960524477642792</c:v>
                </c:pt>
                <c:pt idx="3822">
                  <c:v>69.740543630479607</c:v>
                </c:pt>
                <c:pt idx="3823">
                  <c:v>68.358010272974894</c:v>
                </c:pt>
                <c:pt idx="3824">
                  <c:v>65.930941472267719</c:v>
                </c:pt>
                <c:pt idx="3825">
                  <c:v>64.239844098774043</c:v>
                </c:pt>
                <c:pt idx="3826">
                  <c:v>61.509671195991544</c:v>
                </c:pt>
                <c:pt idx="3827">
                  <c:v>58.677836586584654</c:v>
                </c:pt>
                <c:pt idx="3828">
                  <c:v>56.221344451371287</c:v>
                </c:pt>
                <c:pt idx="3829">
                  <c:v>53.904354916496118</c:v>
                </c:pt>
                <c:pt idx="3830">
                  <c:v>52.035882580815183</c:v>
                </c:pt>
                <c:pt idx="3831">
                  <c:v>49.60295159811735</c:v>
                </c:pt>
                <c:pt idx="3832">
                  <c:v>47.557901930126654</c:v>
                </c:pt>
                <c:pt idx="3833">
                  <c:v>45.90091995165227</c:v>
                </c:pt>
                <c:pt idx="3834">
                  <c:v>44.323201958466143</c:v>
                </c:pt>
                <c:pt idx="3835">
                  <c:v>42.477972651048439</c:v>
                </c:pt>
                <c:pt idx="3836">
                  <c:v>41.145716798785514</c:v>
                </c:pt>
                <c:pt idx="3837">
                  <c:v>39.413570381221433</c:v>
                </c:pt>
                <c:pt idx="3838">
                  <c:v>37.913721953213425</c:v>
                </c:pt>
                <c:pt idx="3839">
                  <c:v>35.886965085512003</c:v>
                </c:pt>
                <c:pt idx="3840">
                  <c:v>34.788925951134097</c:v>
                </c:pt>
                <c:pt idx="3841">
                  <c:v>33.61194627132641</c:v>
                </c:pt>
                <c:pt idx="3842">
                  <c:v>32.493434036270322</c:v>
                </c:pt>
                <c:pt idx="3843">
                  <c:v>31.213150535905186</c:v>
                </c:pt>
                <c:pt idx="3844">
                  <c:v>30.116002646242443</c:v>
                </c:pt>
                <c:pt idx="3845">
                  <c:v>28.573391287106048</c:v>
                </c:pt>
                <c:pt idx="3846">
                  <c:v>26.843212451039907</c:v>
                </c:pt>
                <c:pt idx="3847">
                  <c:v>25.900446997329606</c:v>
                </c:pt>
                <c:pt idx="3848">
                  <c:v>24.819534123572254</c:v>
                </c:pt>
                <c:pt idx="3849">
                  <c:v>24.30038886524013</c:v>
                </c:pt>
                <c:pt idx="3850">
                  <c:v>23.287845828866597</c:v>
                </c:pt>
                <c:pt idx="3851">
                  <c:v>22.496487940994761</c:v>
                </c:pt>
                <c:pt idx="3852">
                  <c:v>21.749883821337139</c:v>
                </c:pt>
                <c:pt idx="3853">
                  <c:v>20.880280767438833</c:v>
                </c:pt>
                <c:pt idx="3854">
                  <c:v>20.23212739312682</c:v>
                </c:pt>
                <c:pt idx="3855">
                  <c:v>19.493884134125441</c:v>
                </c:pt>
                <c:pt idx="3856">
                  <c:v>18.618056524819885</c:v>
                </c:pt>
                <c:pt idx="3857">
                  <c:v>18.556785194011486</c:v>
                </c:pt>
                <c:pt idx="3858">
                  <c:v>18.275192138104494</c:v>
                </c:pt>
                <c:pt idx="3859">
                  <c:v>17.945313754195695</c:v>
                </c:pt>
                <c:pt idx="3860">
                  <c:v>17.597873554071331</c:v>
                </c:pt>
                <c:pt idx="3861">
                  <c:v>16.538988467852239</c:v>
                </c:pt>
                <c:pt idx="3862">
                  <c:v>15.910576274525516</c:v>
                </c:pt>
                <c:pt idx="3863">
                  <c:v>15.295852367640956</c:v>
                </c:pt>
                <c:pt idx="3864">
                  <c:v>15.073250877315134</c:v>
                </c:pt>
                <c:pt idx="3865">
                  <c:v>15.421458532726545</c:v>
                </c:pt>
                <c:pt idx="3866">
                  <c:v>15.27528072655948</c:v>
                </c:pt>
                <c:pt idx="3867">
                  <c:v>15.216132591301252</c:v>
                </c:pt>
                <c:pt idx="3868">
                  <c:v>14.272321587577828</c:v>
                </c:pt>
                <c:pt idx="3869">
                  <c:v>13.885480669641737</c:v>
                </c:pt>
                <c:pt idx="3870">
                  <c:v>13.244795421582578</c:v>
                </c:pt>
                <c:pt idx="3871">
                  <c:v>12.013756434060125</c:v>
                </c:pt>
                <c:pt idx="3872">
                  <c:v>11.786617592850158</c:v>
                </c:pt>
                <c:pt idx="3873">
                  <c:v>11.195427301079413</c:v>
                </c:pt>
                <c:pt idx="3874">
                  <c:v>10.445791769553788</c:v>
                </c:pt>
                <c:pt idx="3875">
                  <c:v>9.4916123535794181</c:v>
                </c:pt>
                <c:pt idx="3876">
                  <c:v>9.042382985306606</c:v>
                </c:pt>
                <c:pt idx="3877">
                  <c:v>8.3947266478088842</c:v>
                </c:pt>
                <c:pt idx="3878">
                  <c:v>8.0706989465674468</c:v>
                </c:pt>
                <c:pt idx="3879">
                  <c:v>7.0625070008081705</c:v>
                </c:pt>
                <c:pt idx="3880">
                  <c:v>6.4467495307732943</c:v>
                </c:pt>
                <c:pt idx="3881">
                  <c:v>5.7880563396767624</c:v>
                </c:pt>
                <c:pt idx="3882">
                  <c:v>5.6532202791316122</c:v>
                </c:pt>
                <c:pt idx="3883">
                  <c:v>5.1692571579393327</c:v>
                </c:pt>
                <c:pt idx="3884">
                  <c:v>5.1274002438952486</c:v>
                </c:pt>
                <c:pt idx="3885">
                  <c:v>5.0148729748174965</c:v>
                </c:pt>
                <c:pt idx="3886">
                  <c:v>5.2928372507843182</c:v>
                </c:pt>
                <c:pt idx="3887">
                  <c:v>4.7097868026820846</c:v>
                </c:pt>
                <c:pt idx="3888">
                  <c:v>4.447132470532555</c:v>
                </c:pt>
                <c:pt idx="3889">
                  <c:v>4.3133647688372259</c:v>
                </c:pt>
                <c:pt idx="3890">
                  <c:v>4.1458520431755783</c:v>
                </c:pt>
                <c:pt idx="3891">
                  <c:v>4.2035816015348741</c:v>
                </c:pt>
                <c:pt idx="3892">
                  <c:v>4.5486837437541867</c:v>
                </c:pt>
                <c:pt idx="3893">
                  <c:v>5.0917587815105136</c:v>
                </c:pt>
                <c:pt idx="3894">
                  <c:v>6.0949700052006959</c:v>
                </c:pt>
                <c:pt idx="3895">
                  <c:v>6.6548835965959761</c:v>
                </c:pt>
                <c:pt idx="3896">
                  <c:v>6.4088290164781814</c:v>
                </c:pt>
                <c:pt idx="3897">
                  <c:v>6.4601146074304907</c:v>
                </c:pt>
                <c:pt idx="3898">
                  <c:v>6.8107703354081082</c:v>
                </c:pt>
                <c:pt idx="3899">
                  <c:v>6.9553676598829117</c:v>
                </c:pt>
                <c:pt idx="3900">
                  <c:v>6.5733672548682645</c:v>
                </c:pt>
                <c:pt idx="3901">
                  <c:v>7.2343410880207637</c:v>
                </c:pt>
                <c:pt idx="3902">
                  <c:v>7.2213204646325133</c:v>
                </c:pt>
                <c:pt idx="3903">
                  <c:v>8.0408759869837123</c:v>
                </c:pt>
                <c:pt idx="3904">
                  <c:v>8.3051748785368193</c:v>
                </c:pt>
                <c:pt idx="3905">
                  <c:v>8.2167844863332036</c:v>
                </c:pt>
                <c:pt idx="3906">
                  <c:v>7.4368632512910802</c:v>
                </c:pt>
                <c:pt idx="3907">
                  <c:v>7.2818500304122518</c:v>
                </c:pt>
                <c:pt idx="3908">
                  <c:v>8.1510467717770503</c:v>
                </c:pt>
                <c:pt idx="3909">
                  <c:v>8.0886297386840553</c:v>
                </c:pt>
                <c:pt idx="3910">
                  <c:v>8.4831073050874313</c:v>
                </c:pt>
                <c:pt idx="3911">
                  <c:v>8.179735026510393</c:v>
                </c:pt>
                <c:pt idx="3912">
                  <c:v>7.8074169117429957</c:v>
                </c:pt>
                <c:pt idx="3913">
                  <c:v>8.3062884908079013</c:v>
                </c:pt>
                <c:pt idx="3914">
                  <c:v>8.222640876789562</c:v>
                </c:pt>
                <c:pt idx="3915">
                  <c:v>8.2526749913414648</c:v>
                </c:pt>
                <c:pt idx="3916">
                  <c:v>7.8473938254999052</c:v>
                </c:pt>
                <c:pt idx="3917">
                  <c:v>7.760496402435245</c:v>
                </c:pt>
                <c:pt idx="3918">
                  <c:v>8.2115790289130395</c:v>
                </c:pt>
                <c:pt idx="3919">
                  <c:v>8.60559455819185</c:v>
                </c:pt>
                <c:pt idx="3920">
                  <c:v>9.3849764897675598</c:v>
                </c:pt>
                <c:pt idx="3921">
                  <c:v>9.7135732647954693</c:v>
                </c:pt>
                <c:pt idx="3922">
                  <c:v>9.8614147420899965</c:v>
                </c:pt>
                <c:pt idx="3923">
                  <c:v>10.198017316533999</c:v>
                </c:pt>
                <c:pt idx="3924">
                  <c:v>10.735421198904605</c:v>
                </c:pt>
                <c:pt idx="3925">
                  <c:v>10.925466160412093</c:v>
                </c:pt>
                <c:pt idx="3926">
                  <c:v>11.907123080564686</c:v>
                </c:pt>
                <c:pt idx="3927">
                  <c:v>12.320774958442508</c:v>
                </c:pt>
                <c:pt idx="3928">
                  <c:v>12.610530910361314</c:v>
                </c:pt>
                <c:pt idx="3929">
                  <c:v>13.241992366585043</c:v>
                </c:pt>
                <c:pt idx="3930">
                  <c:v>13.675674886862828</c:v>
                </c:pt>
                <c:pt idx="3931">
                  <c:v>13.747081944752583</c:v>
                </c:pt>
                <c:pt idx="3932">
                  <c:v>13.390013986582519</c:v>
                </c:pt>
                <c:pt idx="3933">
                  <c:v>13.904894953908096</c:v>
                </c:pt>
                <c:pt idx="3934">
                  <c:v>13.75031271403831</c:v>
                </c:pt>
                <c:pt idx="3935">
                  <c:v>13.669879877165123</c:v>
                </c:pt>
                <c:pt idx="3936">
                  <c:v>13.817045940846002</c:v>
                </c:pt>
                <c:pt idx="3937">
                  <c:v>14.181130832777564</c:v>
                </c:pt>
                <c:pt idx="3938">
                  <c:v>14.329856810452769</c:v>
                </c:pt>
                <c:pt idx="3939">
                  <c:v>14.515206114362432</c:v>
                </c:pt>
                <c:pt idx="3940">
                  <c:v>14.701048483428362</c:v>
                </c:pt>
                <c:pt idx="3941">
                  <c:v>14.239284929614364</c:v>
                </c:pt>
                <c:pt idx="3942">
                  <c:v>13.607699777750613</c:v>
                </c:pt>
                <c:pt idx="3943">
                  <c:v>13.422302590129478</c:v>
                </c:pt>
                <c:pt idx="3944">
                  <c:v>13.139179841827911</c:v>
                </c:pt>
                <c:pt idx="3945">
                  <c:v>13.069388658306929</c:v>
                </c:pt>
                <c:pt idx="3946">
                  <c:v>13.201485533719902</c:v>
                </c:pt>
                <c:pt idx="3947">
                  <c:v>12.827864395260612</c:v>
                </c:pt>
                <c:pt idx="3948">
                  <c:v>12.683096503763389</c:v>
                </c:pt>
                <c:pt idx="3949">
                  <c:v>12.870618372440363</c:v>
                </c:pt>
                <c:pt idx="3950">
                  <c:v>12.964314809710235</c:v>
                </c:pt>
                <c:pt idx="3951">
                  <c:v>12.855301795241285</c:v>
                </c:pt>
                <c:pt idx="3952">
                  <c:v>12.424003725013174</c:v>
                </c:pt>
                <c:pt idx="3953">
                  <c:v>12.781726028933631</c:v>
                </c:pt>
                <c:pt idx="3954">
                  <c:v>13.316855131277899</c:v>
                </c:pt>
                <c:pt idx="3955">
                  <c:v>13.782251105749788</c:v>
                </c:pt>
                <c:pt idx="3956">
                  <c:v>14.327732037366046</c:v>
                </c:pt>
                <c:pt idx="3957">
                  <c:v>13.711686892862094</c:v>
                </c:pt>
                <c:pt idx="3958">
                  <c:v>13.094316666108197</c:v>
                </c:pt>
                <c:pt idx="3959">
                  <c:v>13.159846692830483</c:v>
                </c:pt>
                <c:pt idx="3960">
                  <c:v>13.317875471280361</c:v>
                </c:pt>
                <c:pt idx="3961">
                  <c:v>13.427656532677739</c:v>
                </c:pt>
                <c:pt idx="3962">
                  <c:v>13.536587431215327</c:v>
                </c:pt>
                <c:pt idx="3963">
                  <c:v>13.028324134183292</c:v>
                </c:pt>
                <c:pt idx="3964">
                  <c:v>12.884873056584977</c:v>
                </c:pt>
                <c:pt idx="3965">
                  <c:v>12.798125538231018</c:v>
                </c:pt>
                <c:pt idx="3966">
                  <c:v>12.515326784588371</c:v>
                </c:pt>
                <c:pt idx="3967">
                  <c:v>12.253488369347989</c:v>
                </c:pt>
                <c:pt idx="3968">
                  <c:v>11.575677247930823</c:v>
                </c:pt>
                <c:pt idx="3969">
                  <c:v>11.721624187725912</c:v>
                </c:pt>
                <c:pt idx="3970">
                  <c:v>11.89554971465307</c:v>
                </c:pt>
                <c:pt idx="3971">
                  <c:v>12.031184990996966</c:v>
                </c:pt>
                <c:pt idx="3972">
                  <c:v>11.34955380751019</c:v>
                </c:pt>
                <c:pt idx="3973">
                  <c:v>10.72616870961647</c:v>
                </c:pt>
                <c:pt idx="3974">
                  <c:v>10.86985641961394</c:v>
                </c:pt>
                <c:pt idx="3975">
                  <c:v>10.776674145834152</c:v>
                </c:pt>
                <c:pt idx="3976">
                  <c:v>10.872589385033615</c:v>
                </c:pt>
                <c:pt idx="3977">
                  <c:v>10.120999211215688</c:v>
                </c:pt>
                <c:pt idx="3978">
                  <c:v>9.6861735004380822</c:v>
                </c:pt>
                <c:pt idx="3979">
                  <c:v>9.5540676923779451</c:v>
                </c:pt>
                <c:pt idx="3980">
                  <c:v>9.2348960289653022</c:v>
                </c:pt>
                <c:pt idx="3981">
                  <c:v>9.3102747315915941</c:v>
                </c:pt>
                <c:pt idx="3982">
                  <c:v>9.4008243797410476</c:v>
                </c:pt>
                <c:pt idx="3983">
                  <c:v>9.1516773697242684</c:v>
                </c:pt>
                <c:pt idx="3984">
                  <c:v>8.6616257448529765</c:v>
                </c:pt>
                <c:pt idx="3985">
                  <c:v>8.238382980612073</c:v>
                </c:pt>
                <c:pt idx="3986">
                  <c:v>7.3860773851556418</c:v>
                </c:pt>
                <c:pt idx="3987">
                  <c:v>7.2410317836414597</c:v>
                </c:pt>
                <c:pt idx="3988">
                  <c:v>6.3238722418941773</c:v>
                </c:pt>
                <c:pt idx="3989">
                  <c:v>5.9958853031216828</c:v>
                </c:pt>
                <c:pt idx="3990">
                  <c:v>6.2223353637584715</c:v>
                </c:pt>
                <c:pt idx="3991">
                  <c:v>6.4366168015865535</c:v>
                </c:pt>
                <c:pt idx="3992">
                  <c:v>6.366179323000539</c:v>
                </c:pt>
                <c:pt idx="3993">
                  <c:v>5.929715359947819</c:v>
                </c:pt>
                <c:pt idx="3994">
                  <c:v>5.7817877913982159</c:v>
                </c:pt>
                <c:pt idx="3995">
                  <c:v>4.9221183062090965</c:v>
                </c:pt>
                <c:pt idx="3996">
                  <c:v>4.4809665929759692</c:v>
                </c:pt>
                <c:pt idx="3997">
                  <c:v>4.7645172674293201</c:v>
                </c:pt>
                <c:pt idx="3998">
                  <c:v>4.6136517661998653</c:v>
                </c:pt>
                <c:pt idx="3999">
                  <c:v>4.2178487148280448</c:v>
                </c:pt>
                <c:pt idx="4000">
                  <c:v>3.6476651249911352</c:v>
                </c:pt>
                <c:pt idx="4001">
                  <c:v>3.9811958795592015</c:v>
                </c:pt>
                <c:pt idx="4002">
                  <c:v>3.6578924006399376</c:v>
                </c:pt>
                <c:pt idx="4003">
                  <c:v>3.5590397568263943</c:v>
                </c:pt>
                <c:pt idx="4004">
                  <c:v>2.7901751661832606</c:v>
                </c:pt>
                <c:pt idx="4005">
                  <c:v>2.2199241461111612</c:v>
                </c:pt>
                <c:pt idx="4006">
                  <c:v>1.4870683084172143</c:v>
                </c:pt>
                <c:pt idx="4007">
                  <c:v>0.64909586837722522</c:v>
                </c:pt>
                <c:pt idx="4008">
                  <c:v>-9.9585398786173354E-2</c:v>
                </c:pt>
                <c:pt idx="4009">
                  <c:v>0.26013280150564677</c:v>
                </c:pt>
                <c:pt idx="4010">
                  <c:v>0.44869529866893826</c:v>
                </c:pt>
                <c:pt idx="4011">
                  <c:v>0.75957568797957353</c:v>
                </c:pt>
                <c:pt idx="4012">
                  <c:v>0.69465269930443374</c:v>
                </c:pt>
                <c:pt idx="4013">
                  <c:v>0.50132509466002106</c:v>
                </c:pt>
                <c:pt idx="4014">
                  <c:v>1.0799116172306149</c:v>
                </c:pt>
                <c:pt idx="4015">
                  <c:v>1.7837316926137841</c:v>
                </c:pt>
                <c:pt idx="4016">
                  <c:v>2.4754341180995167</c:v>
                </c:pt>
                <c:pt idx="4017">
                  <c:v>3.290536922157449</c:v>
                </c:pt>
                <c:pt idx="4018">
                  <c:v>3.6917163825375345</c:v>
                </c:pt>
                <c:pt idx="4019">
                  <c:v>4.0484711487920304</c:v>
                </c:pt>
                <c:pt idx="4020">
                  <c:v>4.4108716966917072</c:v>
                </c:pt>
                <c:pt idx="4021">
                  <c:v>4.6689325623053284</c:v>
                </c:pt>
                <c:pt idx="4022">
                  <c:v>5.5143785130329244</c:v>
                </c:pt>
                <c:pt idx="4023">
                  <c:v>5.901787989717084</c:v>
                </c:pt>
                <c:pt idx="4024">
                  <c:v>5.8460624266316543</c:v>
                </c:pt>
                <c:pt idx="4025">
                  <c:v>5.2823561956357779</c:v>
                </c:pt>
                <c:pt idx="4026">
                  <c:v>5.0161279446692708</c:v>
                </c:pt>
                <c:pt idx="4027">
                  <c:v>5.1179306443852353</c:v>
                </c:pt>
                <c:pt idx="4028">
                  <c:v>5.5241554059811264</c:v>
                </c:pt>
                <c:pt idx="4029">
                  <c:v>5.1744722431022723</c:v>
                </c:pt>
                <c:pt idx="4030">
                  <c:v>5.3661618294896014</c:v>
                </c:pt>
                <c:pt idx="4031">
                  <c:v>6.1773718308306034</c:v>
                </c:pt>
                <c:pt idx="4032">
                  <c:v>6.7543545202855491</c:v>
                </c:pt>
                <c:pt idx="4033">
                  <c:v>6.9650685404224006</c:v>
                </c:pt>
                <c:pt idx="4034">
                  <c:v>7.2160411658452794</c:v>
                </c:pt>
                <c:pt idx="4035">
                  <c:v>7.6737559091055223</c:v>
                </c:pt>
                <c:pt idx="4036">
                  <c:v>7.9512388591945129</c:v>
                </c:pt>
                <c:pt idx="4037">
                  <c:v>8.1890323789217021</c:v>
                </c:pt>
                <c:pt idx="4038">
                  <c:v>7.9145118528592411</c:v>
                </c:pt>
                <c:pt idx="4039">
                  <c:v>7.7319902482582119</c:v>
                </c:pt>
                <c:pt idx="4040">
                  <c:v>7.6606276115635996</c:v>
                </c:pt>
                <c:pt idx="4041">
                  <c:v>8.3516155367094154</c:v>
                </c:pt>
                <c:pt idx="4042">
                  <c:v>8.2975577140915533</c:v>
                </c:pt>
                <c:pt idx="4043">
                  <c:v>7.9441597766305936</c:v>
                </c:pt>
                <c:pt idx="4044">
                  <c:v>8.1949189306768684</c:v>
                </c:pt>
                <c:pt idx="4045">
                  <c:v>8.2792870759504478</c:v>
                </c:pt>
                <c:pt idx="4046">
                  <c:v>8.4004108749104169</c:v>
                </c:pt>
                <c:pt idx="4047">
                  <c:v>8.1079963910017128</c:v>
                </c:pt>
                <c:pt idx="4048">
                  <c:v>8.207013451113097</c:v>
                </c:pt>
                <c:pt idx="4049">
                  <c:v>7.7510988324956003</c:v>
                </c:pt>
                <c:pt idx="4050">
                  <c:v>7.7954003177688369</c:v>
                </c:pt>
                <c:pt idx="4051">
                  <c:v>8.0083215231627811</c:v>
                </c:pt>
                <c:pt idx="4052">
                  <c:v>8.3901321333219734</c:v>
                </c:pt>
                <c:pt idx="4053">
                  <c:v>8.879171666973102</c:v>
                </c:pt>
                <c:pt idx="4054">
                  <c:v>8.7742914947814956</c:v>
                </c:pt>
                <c:pt idx="4055">
                  <c:v>8.6202300702918393</c:v>
                </c:pt>
                <c:pt idx="4056">
                  <c:v>8.4341700871651568</c:v>
                </c:pt>
                <c:pt idx="4057">
                  <c:v>7.6010751239637164</c:v>
                </c:pt>
                <c:pt idx="4058">
                  <c:v>7.8181450606808065</c:v>
                </c:pt>
                <c:pt idx="4059">
                  <c:v>7.8085050364340844</c:v>
                </c:pt>
                <c:pt idx="4060">
                  <c:v>7.5419640224691582</c:v>
                </c:pt>
                <c:pt idx="4061">
                  <c:v>7.2118315729514491</c:v>
                </c:pt>
                <c:pt idx="4062">
                  <c:v>7.5613692423755143</c:v>
                </c:pt>
                <c:pt idx="4063">
                  <c:v>7.6179313827030075</c:v>
                </c:pt>
                <c:pt idx="4064">
                  <c:v>7.6839847428296961</c:v>
                </c:pt>
                <c:pt idx="4065">
                  <c:v>7.0079095740280035</c:v>
                </c:pt>
                <c:pt idx="4066">
                  <c:v>6.122959695663897</c:v>
                </c:pt>
                <c:pt idx="4067">
                  <c:v>5.0814635413623703</c:v>
                </c:pt>
                <c:pt idx="4068">
                  <c:v>4.7225960525822348</c:v>
                </c:pt>
                <c:pt idx="4069">
                  <c:v>3.9509495592525803</c:v>
                </c:pt>
                <c:pt idx="4070">
                  <c:v>4.1580302173022483</c:v>
                </c:pt>
                <c:pt idx="4071">
                  <c:v>4.1602742725040818</c:v>
                </c:pt>
                <c:pt idx="4072">
                  <c:v>4.3607695094989962</c:v>
                </c:pt>
                <c:pt idx="4073">
                  <c:v>3.8938665156501653</c:v>
                </c:pt>
                <c:pt idx="4074">
                  <c:v>3.1864291665828954</c:v>
                </c:pt>
                <c:pt idx="4075">
                  <c:v>3.4455869311827563</c:v>
                </c:pt>
                <c:pt idx="4076">
                  <c:v>3.4746886875469305</c:v>
                </c:pt>
                <c:pt idx="4077">
                  <c:v>3.8255542353218863</c:v>
                </c:pt>
                <c:pt idx="4078">
                  <c:v>3.7055436370266146</c:v>
                </c:pt>
                <c:pt idx="4079">
                  <c:v>4.1806334003891221</c:v>
                </c:pt>
                <c:pt idx="4080">
                  <c:v>3.9388624480678587</c:v>
                </c:pt>
                <c:pt idx="4081">
                  <c:v>3.7658752012984364</c:v>
                </c:pt>
                <c:pt idx="4082">
                  <c:v>3.3075946554185163</c:v>
                </c:pt>
                <c:pt idx="4083">
                  <c:v>2.6858157133303058</c:v>
                </c:pt>
                <c:pt idx="4084">
                  <c:v>2.4091916884631805</c:v>
                </c:pt>
                <c:pt idx="4085">
                  <c:v>1.9944751995055068</c:v>
                </c:pt>
                <c:pt idx="4086">
                  <c:v>1.7797720998593427</c:v>
                </c:pt>
                <c:pt idx="4087">
                  <c:v>1.4024698257130543</c:v>
                </c:pt>
                <c:pt idx="4088">
                  <c:v>1.4254602365451166</c:v>
                </c:pt>
                <c:pt idx="4089">
                  <c:v>1.1330094997123492</c:v>
                </c:pt>
                <c:pt idx="4090">
                  <c:v>1.502282113113746</c:v>
                </c:pt>
                <c:pt idx="4091">
                  <c:v>1.5394154351966955</c:v>
                </c:pt>
                <c:pt idx="4092">
                  <c:v>2.0587454776227521</c:v>
                </c:pt>
                <c:pt idx="4093">
                  <c:v>2.2018165384330119</c:v>
                </c:pt>
                <c:pt idx="4094">
                  <c:v>2.3708878640168791</c:v>
                </c:pt>
                <c:pt idx="4095">
                  <c:v>2.7473630713635893</c:v>
                </c:pt>
                <c:pt idx="4096">
                  <c:v>3.1939941062600878</c:v>
                </c:pt>
                <c:pt idx="4097">
                  <c:v>3.6599681993320061</c:v>
                </c:pt>
                <c:pt idx="4098">
                  <c:v>3.5577689836937805</c:v>
                </c:pt>
                <c:pt idx="4099">
                  <c:v>3.5128490523288725</c:v>
                </c:pt>
                <c:pt idx="4100">
                  <c:v>3.1676178362557015</c:v>
                </c:pt>
                <c:pt idx="4101">
                  <c:v>2.891664386815</c:v>
                </c:pt>
                <c:pt idx="4102">
                  <c:v>3.8346184103407133</c:v>
                </c:pt>
                <c:pt idx="4103">
                  <c:v>4.1750509865500209</c:v>
                </c:pt>
                <c:pt idx="4104">
                  <c:v>3.6748516231597312</c:v>
                </c:pt>
                <c:pt idx="4105">
                  <c:v>4.0019121083863149</c:v>
                </c:pt>
                <c:pt idx="4106">
                  <c:v>4.3215763818282333</c:v>
                </c:pt>
                <c:pt idx="4107">
                  <c:v>4.4841219438394671</c:v>
                </c:pt>
                <c:pt idx="4108">
                  <c:v>4.3643700080515178</c:v>
                </c:pt>
                <c:pt idx="4109">
                  <c:v>4.3665730082650391</c:v>
                </c:pt>
                <c:pt idx="4110">
                  <c:v>4.4289701605741074</c:v>
                </c:pt>
                <c:pt idx="4111">
                  <c:v>3.5515077317905499</c:v>
                </c:pt>
                <c:pt idx="4112">
                  <c:v>3.2597146717694439</c:v>
                </c:pt>
                <c:pt idx="4113">
                  <c:v>3.1749570885446001</c:v>
                </c:pt>
                <c:pt idx="4114">
                  <c:v>3.8119581449214777</c:v>
                </c:pt>
                <c:pt idx="4115">
                  <c:v>3.9248227593381908</c:v>
                </c:pt>
                <c:pt idx="4116">
                  <c:v>4.0872996663882324</c:v>
                </c:pt>
                <c:pt idx="4117">
                  <c:v>4.4977493619561191</c:v>
                </c:pt>
                <c:pt idx="4118">
                  <c:v>4.6205400530622045</c:v>
                </c:pt>
                <c:pt idx="4119">
                  <c:v>4.9042781631765973</c:v>
                </c:pt>
                <c:pt idx="4120">
                  <c:v>5.3150510730207614</c:v>
                </c:pt>
                <c:pt idx="4121">
                  <c:v>5.4758823360811242</c:v>
                </c:pt>
                <c:pt idx="4122">
                  <c:v>5.9026850639429211</c:v>
                </c:pt>
                <c:pt idx="4123">
                  <c:v>6.0603159326655254</c:v>
                </c:pt>
                <c:pt idx="4124">
                  <c:v>6.7400080780347817</c:v>
                </c:pt>
                <c:pt idx="4125">
                  <c:v>7.0343479449659538</c:v>
                </c:pt>
                <c:pt idx="4126">
                  <c:v>6.7699024264338696</c:v>
                </c:pt>
                <c:pt idx="4127">
                  <c:v>7.1377799331090586</c:v>
                </c:pt>
                <c:pt idx="4128">
                  <c:v>6.9007835270255855</c:v>
                </c:pt>
                <c:pt idx="4129">
                  <c:v>7.1093271397488644</c:v>
                </c:pt>
                <c:pt idx="4130">
                  <c:v>6.6869052304785876</c:v>
                </c:pt>
                <c:pt idx="4131">
                  <c:v>6.4218790470548193</c:v>
                </c:pt>
                <c:pt idx="4132">
                  <c:v>6.9977155759749365</c:v>
                </c:pt>
                <c:pt idx="4133">
                  <c:v>7.3454147340926008</c:v>
                </c:pt>
                <c:pt idx="4134">
                  <c:v>7.059671645978506</c:v>
                </c:pt>
                <c:pt idx="4135">
                  <c:v>7.0694789450897746</c:v>
                </c:pt>
                <c:pt idx="4136">
                  <c:v>7.1614509502233838</c:v>
                </c:pt>
                <c:pt idx="4137">
                  <c:v>7.0176957105767697</c:v>
                </c:pt>
                <c:pt idx="4138">
                  <c:v>7.3921930990543645</c:v>
                </c:pt>
                <c:pt idx="4139">
                  <c:v>7.6773963035385755</c:v>
                </c:pt>
                <c:pt idx="4140">
                  <c:v>7.538821262817339</c:v>
                </c:pt>
                <c:pt idx="4141">
                  <c:v>6.4470459641987228</c:v>
                </c:pt>
                <c:pt idx="4142">
                  <c:v>6.0901394140600216</c:v>
                </c:pt>
                <c:pt idx="4143">
                  <c:v>5.4660450590847445</c:v>
                </c:pt>
                <c:pt idx="4144">
                  <c:v>4.5988140762632153</c:v>
                </c:pt>
                <c:pt idx="4145">
                  <c:v>4.1879578756809108</c:v>
                </c:pt>
                <c:pt idx="4146">
                  <c:v>3.2482245982489002</c:v>
                </c:pt>
                <c:pt idx="4147">
                  <c:v>2.9047319563921494</c:v>
                </c:pt>
                <c:pt idx="4148">
                  <c:v>2.4362367289936842</c:v>
                </c:pt>
                <c:pt idx="4149">
                  <c:v>2.2205761197509326</c:v>
                </c:pt>
                <c:pt idx="4150">
                  <c:v>1.2725592425806491</c:v>
                </c:pt>
                <c:pt idx="4151">
                  <c:v>1.3464522323861867</c:v>
                </c:pt>
                <c:pt idx="4152">
                  <c:v>0.66241536353461539</c:v>
                </c:pt>
                <c:pt idx="4153">
                  <c:v>0.45869853571249825</c:v>
                </c:pt>
                <c:pt idx="4154">
                  <c:v>0.1255697994566119</c:v>
                </c:pt>
                <c:pt idx="4155">
                  <c:v>-0.4388284159284418</c:v>
                </c:pt>
                <c:pt idx="4156">
                  <c:v>-1.3601146916785114</c:v>
                </c:pt>
                <c:pt idx="4157">
                  <c:v>-1.6123233534464045</c:v>
                </c:pt>
                <c:pt idx="4158">
                  <c:v>-0.82336265219883331</c:v>
                </c:pt>
                <c:pt idx="4159">
                  <c:v>-0.99998079229586401</c:v>
                </c:pt>
                <c:pt idx="4160">
                  <c:v>-1.580867060120192</c:v>
                </c:pt>
                <c:pt idx="4161">
                  <c:v>-1.9888106963174808</c:v>
                </c:pt>
                <c:pt idx="4162">
                  <c:v>-2.249963929447099</c:v>
                </c:pt>
                <c:pt idx="4163">
                  <c:v>-2.1355700094879744</c:v>
                </c:pt>
                <c:pt idx="4164">
                  <c:v>-2.2496920361647597</c:v>
                </c:pt>
                <c:pt idx="4165">
                  <c:v>-2.3968857467173548</c:v>
                </c:pt>
                <c:pt idx="4166">
                  <c:v>-2.2558390586255346</c:v>
                </c:pt>
                <c:pt idx="4167">
                  <c:v>-1.601448009836093</c:v>
                </c:pt>
                <c:pt idx="4168">
                  <c:v>-0.94783495636365844</c:v>
                </c:pt>
                <c:pt idx="4169">
                  <c:v>-1.3813848403982885</c:v>
                </c:pt>
                <c:pt idx="4170">
                  <c:v>-1.070595504659404</c:v>
                </c:pt>
                <c:pt idx="4171">
                  <c:v>-0.98507780521564359</c:v>
                </c:pt>
                <c:pt idx="4172">
                  <c:v>-1.4482770495992663</c:v>
                </c:pt>
                <c:pt idx="4173">
                  <c:v>-1.7320046686710393</c:v>
                </c:pt>
                <c:pt idx="4174">
                  <c:v>-1.903972744172348</c:v>
                </c:pt>
                <c:pt idx="4175">
                  <c:v>-1.7779261438501717</c:v>
                </c:pt>
                <c:pt idx="4176">
                  <c:v>-1.5357161642595305</c:v>
                </c:pt>
                <c:pt idx="4177">
                  <c:v>-1.2958546007764882</c:v>
                </c:pt>
                <c:pt idx="4178">
                  <c:v>-0.55045775689234688</c:v>
                </c:pt>
                <c:pt idx="4179">
                  <c:v>0.82672016890047384</c:v>
                </c:pt>
                <c:pt idx="4180">
                  <c:v>1.670340326058416</c:v>
                </c:pt>
                <c:pt idx="4181">
                  <c:v>2.6310491617022556</c:v>
                </c:pt>
                <c:pt idx="4182">
                  <c:v>2.9669556980465952</c:v>
                </c:pt>
                <c:pt idx="4183">
                  <c:v>3.6098384852630034</c:v>
                </c:pt>
                <c:pt idx="4184">
                  <c:v>3.6270370269565708</c:v>
                </c:pt>
                <c:pt idx="4185">
                  <c:v>4.2677415884427718</c:v>
                </c:pt>
                <c:pt idx="4186">
                  <c:v>4.3261700745004168</c:v>
                </c:pt>
                <c:pt idx="4187">
                  <c:v>4.248055913041842</c:v>
                </c:pt>
                <c:pt idx="4188">
                  <c:v>4.4344344068999062</c:v>
                </c:pt>
                <c:pt idx="4189">
                  <c:v>4.7362784307579924</c:v>
                </c:pt>
                <c:pt idx="4190">
                  <c:v>4.5414761577254161</c:v>
                </c:pt>
                <c:pt idx="4191">
                  <c:v>4.3497926357865007</c:v>
                </c:pt>
                <c:pt idx="4192">
                  <c:v>4.1971324327478969</c:v>
                </c:pt>
                <c:pt idx="4193">
                  <c:v>4.7086269660417459</c:v>
                </c:pt>
                <c:pt idx="4194">
                  <c:v>5.3631313344778784</c:v>
                </c:pt>
                <c:pt idx="4195">
                  <c:v>5.5577257215196978</c:v>
                </c:pt>
                <c:pt idx="4196">
                  <c:v>6.1075022575400792</c:v>
                </c:pt>
                <c:pt idx="4197">
                  <c:v>6.3188097194711839</c:v>
                </c:pt>
                <c:pt idx="4198">
                  <c:v>6.4039686860567304</c:v>
                </c:pt>
                <c:pt idx="4199">
                  <c:v>7.3794264748238891</c:v>
                </c:pt>
                <c:pt idx="4200">
                  <c:v>8.5496334840644597</c:v>
                </c:pt>
                <c:pt idx="4201">
                  <c:v>9.6942355321330993</c:v>
                </c:pt>
                <c:pt idx="4202">
                  <c:v>10.016725618619098</c:v>
                </c:pt>
                <c:pt idx="4203">
                  <c:v>10.582970469700205</c:v>
                </c:pt>
                <c:pt idx="4204">
                  <c:v>10.561571372344918</c:v>
                </c:pt>
                <c:pt idx="4205">
                  <c:v>10.875334473237583</c:v>
                </c:pt>
                <c:pt idx="4206">
                  <c:v>10.989220853062005</c:v>
                </c:pt>
                <c:pt idx="4207">
                  <c:v>10.586115425112466</c:v>
                </c:pt>
                <c:pt idx="4208">
                  <c:v>10.249613266502946</c:v>
                </c:pt>
                <c:pt idx="4209">
                  <c:v>10.36965922544888</c:v>
                </c:pt>
                <c:pt idx="4210">
                  <c:v>10.600613979493708</c:v>
                </c:pt>
                <c:pt idx="4211">
                  <c:v>10.604708040271692</c:v>
                </c:pt>
                <c:pt idx="4212">
                  <c:v>10.643707738064586</c:v>
                </c:pt>
                <c:pt idx="4213">
                  <c:v>9.8937516521966575</c:v>
                </c:pt>
                <c:pt idx="4214">
                  <c:v>9.411872905929183</c:v>
                </c:pt>
                <c:pt idx="4215">
                  <c:v>8.8585849449903886</c:v>
                </c:pt>
                <c:pt idx="4216">
                  <c:v>8.3581929573580851</c:v>
                </c:pt>
                <c:pt idx="4217">
                  <c:v>7.2523682631532145</c:v>
                </c:pt>
                <c:pt idx="4218">
                  <c:v>7.2605169246775922</c:v>
                </c:pt>
                <c:pt idx="4219">
                  <c:v>7.6581602912594482</c:v>
                </c:pt>
                <c:pt idx="4220">
                  <c:v>7.3093583792341992</c:v>
                </c:pt>
                <c:pt idx="4221">
                  <c:v>6.7077089610391187</c:v>
                </c:pt>
                <c:pt idx="4222">
                  <c:v>6.584169229046803</c:v>
                </c:pt>
                <c:pt idx="4223">
                  <c:v>6.5286627885547999</c:v>
                </c:pt>
                <c:pt idx="4224">
                  <c:v>6.0376833377564463</c:v>
                </c:pt>
                <c:pt idx="4225">
                  <c:v>5.2298408700556775</c:v>
                </c:pt>
                <c:pt idx="4226">
                  <c:v>5.2081098817655596</c:v>
                </c:pt>
                <c:pt idx="4227">
                  <c:v>5.0673205312449401</c:v>
                </c:pt>
                <c:pt idx="4228">
                  <c:v>5.9917612742833022</c:v>
                </c:pt>
                <c:pt idx="4229">
                  <c:v>6.6151394466832469</c:v>
                </c:pt>
                <c:pt idx="4230">
                  <c:v>6.5135353925479098</c:v>
                </c:pt>
                <c:pt idx="4231">
                  <c:v>7.1652606930447114</c:v>
                </c:pt>
                <c:pt idx="4232">
                  <c:v>7.3026202569601617</c:v>
                </c:pt>
                <c:pt idx="4233">
                  <c:v>7.9258634379314383</c:v>
                </c:pt>
                <c:pt idx="4234">
                  <c:v>8.6745220578174074</c:v>
                </c:pt>
                <c:pt idx="4235">
                  <c:v>8.7088720940771989</c:v>
                </c:pt>
                <c:pt idx="4236">
                  <c:v>8.1133102838872482</c:v>
                </c:pt>
                <c:pt idx="4237">
                  <c:v>7.8880420783782954</c:v>
                </c:pt>
                <c:pt idx="4238">
                  <c:v>8.1160597485920309</c:v>
                </c:pt>
                <c:pt idx="4239">
                  <c:v>8.6547032915246724</c:v>
                </c:pt>
                <c:pt idx="4240">
                  <c:v>9.2575915812517096</c:v>
                </c:pt>
                <c:pt idx="4241">
                  <c:v>9.9351678643457895</c:v>
                </c:pt>
                <c:pt idx="4242">
                  <c:v>10.677796122416366</c:v>
                </c:pt>
                <c:pt idx="4243">
                  <c:v>11.151777912891376</c:v>
                </c:pt>
                <c:pt idx="4244">
                  <c:v>11.824801414716713</c:v>
                </c:pt>
                <c:pt idx="4245">
                  <c:v>11.949596462612744</c:v>
                </c:pt>
                <c:pt idx="4246">
                  <c:v>12.229438405899122</c:v>
                </c:pt>
                <c:pt idx="4247">
                  <c:v>11.369528841069732</c:v>
                </c:pt>
                <c:pt idx="4248">
                  <c:v>10.798762795332713</c:v>
                </c:pt>
                <c:pt idx="4249">
                  <c:v>10.092913745655668</c:v>
                </c:pt>
                <c:pt idx="4250">
                  <c:v>10.122431300174522</c:v>
                </c:pt>
                <c:pt idx="4251">
                  <c:v>9.2525621424916853</c:v>
                </c:pt>
                <c:pt idx="4252">
                  <c:v>8.5881863909241183</c:v>
                </c:pt>
                <c:pt idx="4253">
                  <c:v>8.2995301588217281</c:v>
                </c:pt>
                <c:pt idx="4254">
                  <c:v>8.0100347743763347</c:v>
                </c:pt>
                <c:pt idx="4255">
                  <c:v>7.756952629585057</c:v>
                </c:pt>
                <c:pt idx="4256">
                  <c:v>7.5363981312165071</c:v>
                </c:pt>
                <c:pt idx="4257">
                  <c:v>7.4041213988402896</c:v>
                </c:pt>
                <c:pt idx="4258">
                  <c:v>6.7523595531981577</c:v>
                </c:pt>
                <c:pt idx="4259">
                  <c:v>6.502781406536517</c:v>
                </c:pt>
                <c:pt idx="4260">
                  <c:v>6.2950892025756309</c:v>
                </c:pt>
                <c:pt idx="4261">
                  <c:v>6.1285832072976874</c:v>
                </c:pt>
                <c:pt idx="4262">
                  <c:v>6.8140393975553346</c:v>
                </c:pt>
                <c:pt idx="4263">
                  <c:v>7.1458699367576246</c:v>
                </c:pt>
                <c:pt idx="4264">
                  <c:v>7.5469109805805408</c:v>
                </c:pt>
                <c:pt idx="4265">
                  <c:v>7.9411284570211302</c:v>
                </c:pt>
                <c:pt idx="4266">
                  <c:v>8.3562255034562263</c:v>
                </c:pt>
                <c:pt idx="4267">
                  <c:v>7.9551586511347701</c:v>
                </c:pt>
                <c:pt idx="4268">
                  <c:v>6.8525674048598706</c:v>
                </c:pt>
                <c:pt idx="4269">
                  <c:v>6.008531144854798</c:v>
                </c:pt>
                <c:pt idx="4270">
                  <c:v>5.6577994293021767</c:v>
                </c:pt>
                <c:pt idx="4271">
                  <c:v>5.7061134803893587</c:v>
                </c:pt>
                <c:pt idx="4272">
                  <c:v>5.7741739366238676</c:v>
                </c:pt>
                <c:pt idx="4273">
                  <c:v>5.2125325493662853</c:v>
                </c:pt>
                <c:pt idx="4274">
                  <c:v>4.385384324176691</c:v>
                </c:pt>
                <c:pt idx="4275">
                  <c:v>3.6883566257159406</c:v>
                </c:pt>
                <c:pt idx="4276">
                  <c:v>2.5541010115557756</c:v>
                </c:pt>
                <c:pt idx="4277">
                  <c:v>2.1091650983543633</c:v>
                </c:pt>
                <c:pt idx="4278">
                  <c:v>1.7274477762630782</c:v>
                </c:pt>
                <c:pt idx="4279">
                  <c:v>1.6395821615243789</c:v>
                </c:pt>
                <c:pt idx="4280">
                  <c:v>0.88390695651232498</c:v>
                </c:pt>
                <c:pt idx="4281">
                  <c:v>-0.19220258296396628</c:v>
                </c:pt>
                <c:pt idx="4282">
                  <c:v>-1.1367568675182105</c:v>
                </c:pt>
                <c:pt idx="4283">
                  <c:v>-1.9516314945934283</c:v>
                </c:pt>
                <c:pt idx="4284">
                  <c:v>-2.6540010477324478</c:v>
                </c:pt>
                <c:pt idx="4285">
                  <c:v>-3.6469780240926348</c:v>
                </c:pt>
                <c:pt idx="4286">
                  <c:v>-4.6211514211074745</c:v>
                </c:pt>
                <c:pt idx="4287">
                  <c:v>-4.9173316869053183</c:v>
                </c:pt>
                <c:pt idx="4288">
                  <c:v>-5.3889248476570781</c:v>
                </c:pt>
                <c:pt idx="4289">
                  <c:v>-5.341683519744314</c:v>
                </c:pt>
                <c:pt idx="4290">
                  <c:v>-5.629385934302781</c:v>
                </c:pt>
                <c:pt idx="4291">
                  <c:v>-5.7908255339288317</c:v>
                </c:pt>
                <c:pt idx="4292">
                  <c:v>-5.4582673711111331</c:v>
                </c:pt>
                <c:pt idx="4293">
                  <c:v>-5.370516128966651</c:v>
                </c:pt>
                <c:pt idx="4294">
                  <c:v>-5.5318096749736547</c:v>
                </c:pt>
                <c:pt idx="4295">
                  <c:v>-5.0924425674478506</c:v>
                </c:pt>
                <c:pt idx="4296">
                  <c:v>-5.1605432288310302</c:v>
                </c:pt>
                <c:pt idx="4297">
                  <c:v>-5.5918226623033416</c:v>
                </c:pt>
                <c:pt idx="4298">
                  <c:v>-6.2358757599525996</c:v>
                </c:pt>
                <c:pt idx="4299">
                  <c:v>-6.1336429445148841</c:v>
                </c:pt>
                <c:pt idx="4300">
                  <c:v>-5.7664173014092839</c:v>
                </c:pt>
                <c:pt idx="4301">
                  <c:v>-5.8457057045180791</c:v>
                </c:pt>
                <c:pt idx="4302">
                  <c:v>-5.363275992841178</c:v>
                </c:pt>
                <c:pt idx="4303">
                  <c:v>-4.790626084306961</c:v>
                </c:pt>
                <c:pt idx="4304">
                  <c:v>-4.0966369870055139</c:v>
                </c:pt>
                <c:pt idx="4305">
                  <c:v>-3.3190696657267242</c:v>
                </c:pt>
                <c:pt idx="4306">
                  <c:v>-2.621771216892065</c:v>
                </c:pt>
                <c:pt idx="4307">
                  <c:v>-1.5015027992597469</c:v>
                </c:pt>
                <c:pt idx="4308">
                  <c:v>-1.5038943987623743</c:v>
                </c:pt>
                <c:pt idx="4309">
                  <c:v>-1.0472011802682952</c:v>
                </c:pt>
                <c:pt idx="4310">
                  <c:v>-0.74444790371636971</c:v>
                </c:pt>
                <c:pt idx="4311">
                  <c:v>-5.592303150975822E-2</c:v>
                </c:pt>
                <c:pt idx="4312">
                  <c:v>-0.36450044186038966</c:v>
                </c:pt>
                <c:pt idx="4313">
                  <c:v>-0.28781962355701135</c:v>
                </c:pt>
                <c:pt idx="4314">
                  <c:v>0.12785578856881963</c:v>
                </c:pt>
                <c:pt idx="4315">
                  <c:v>0.91653732248032349</c:v>
                </c:pt>
                <c:pt idx="4316">
                  <c:v>0.86247280343492583</c:v>
                </c:pt>
                <c:pt idx="4317">
                  <c:v>0.64200056755827184</c:v>
                </c:pt>
                <c:pt idx="4318">
                  <c:v>0.85251761216282518</c:v>
                </c:pt>
                <c:pt idx="4319">
                  <c:v>1.0680157961512824</c:v>
                </c:pt>
                <c:pt idx="4320">
                  <c:v>1.6144343297934967</c:v>
                </c:pt>
                <c:pt idx="4321">
                  <c:v>1.5302149830207237</c:v>
                </c:pt>
                <c:pt idx="4322">
                  <c:v>1.8756038550010643</c:v>
                </c:pt>
                <c:pt idx="4323">
                  <c:v>2.1088877572706912</c:v>
                </c:pt>
                <c:pt idx="4324">
                  <c:v>2.6128589028734943</c:v>
                </c:pt>
                <c:pt idx="4325">
                  <c:v>2.990483172063112</c:v>
                </c:pt>
                <c:pt idx="4326">
                  <c:v>4.2018862795255609</c:v>
                </c:pt>
                <c:pt idx="4327">
                  <c:v>5.2053454810413182</c:v>
                </c:pt>
                <c:pt idx="4328">
                  <c:v>6.0919699623707944</c:v>
                </c:pt>
                <c:pt idx="4329">
                  <c:v>6.5329381417372545</c:v>
                </c:pt>
                <c:pt idx="4330">
                  <c:v>6.759994659471328</c:v>
                </c:pt>
                <c:pt idx="4331">
                  <c:v>6.4335443320765036</c:v>
                </c:pt>
                <c:pt idx="4332">
                  <c:v>6.7082671944429473</c:v>
                </c:pt>
                <c:pt idx="4333">
                  <c:v>6.7274007251529993</c:v>
                </c:pt>
                <c:pt idx="4334">
                  <c:v>6.8454497202065108</c:v>
                </c:pt>
                <c:pt idx="4335">
                  <c:v>7.0898996806185286</c:v>
                </c:pt>
                <c:pt idx="4336">
                  <c:v>7.1571079263308652</c:v>
                </c:pt>
                <c:pt idx="4337">
                  <c:v>7.3384774785533962</c:v>
                </c:pt>
                <c:pt idx="4338">
                  <c:v>7.650993310224945</c:v>
                </c:pt>
                <c:pt idx="4339">
                  <c:v>8.3901117298711529</c:v>
                </c:pt>
                <c:pt idx="4340">
                  <c:v>9.0024216275679905</c:v>
                </c:pt>
                <c:pt idx="4341">
                  <c:v>8.5367146762814308</c:v>
                </c:pt>
                <c:pt idx="4342">
                  <c:v>8.4624097515677832</c:v>
                </c:pt>
                <c:pt idx="4343">
                  <c:v>8.6115537905340283</c:v>
                </c:pt>
                <c:pt idx="4344">
                  <c:v>9.0595999448125326</c:v>
                </c:pt>
                <c:pt idx="4345">
                  <c:v>9.4464137735618134</c:v>
                </c:pt>
                <c:pt idx="4346">
                  <c:v>9.1805218303389662</c:v>
                </c:pt>
                <c:pt idx="4347">
                  <c:v>8.4382984156436365</c:v>
                </c:pt>
                <c:pt idx="4348">
                  <c:v>8.3863218612272679</c:v>
                </c:pt>
                <c:pt idx="4349">
                  <c:v>8.8727628114787418</c:v>
                </c:pt>
                <c:pt idx="4350">
                  <c:v>8.7532559385157374</c:v>
                </c:pt>
                <c:pt idx="4351">
                  <c:v>8.6307757812165118</c:v>
                </c:pt>
                <c:pt idx="4352">
                  <c:v>8.4137698317256859</c:v>
                </c:pt>
                <c:pt idx="4353">
                  <c:v>8.6514507350315188</c:v>
                </c:pt>
                <c:pt idx="4354">
                  <c:v>8.955695475353064</c:v>
                </c:pt>
                <c:pt idx="4355">
                  <c:v>8.4342530732132541</c:v>
                </c:pt>
                <c:pt idx="4356">
                  <c:v>8.6149209276793233</c:v>
                </c:pt>
                <c:pt idx="4357">
                  <c:v>8.4398444373952302</c:v>
                </c:pt>
                <c:pt idx="4358">
                  <c:v>8.4373871759573333</c:v>
                </c:pt>
                <c:pt idx="4359">
                  <c:v>7.9811071958616253</c:v>
                </c:pt>
                <c:pt idx="4360">
                  <c:v>8.604783096866969</c:v>
                </c:pt>
                <c:pt idx="4361">
                  <c:v>8.7234485306652694</c:v>
                </c:pt>
                <c:pt idx="4362">
                  <c:v>8.6403229558739003</c:v>
                </c:pt>
                <c:pt idx="4363">
                  <c:v>9.1217149556010071</c:v>
                </c:pt>
                <c:pt idx="4364">
                  <c:v>9.7412493405475207</c:v>
                </c:pt>
                <c:pt idx="4365">
                  <c:v>10.080801989044462</c:v>
                </c:pt>
                <c:pt idx="4366">
                  <c:v>10.187938006766448</c:v>
                </c:pt>
                <c:pt idx="4367">
                  <c:v>10.226549227568189</c:v>
                </c:pt>
                <c:pt idx="4368">
                  <c:v>10.50829453769485</c:v>
                </c:pt>
                <c:pt idx="4369">
                  <c:v>10.638972970321987</c:v>
                </c:pt>
                <c:pt idx="4370">
                  <c:v>11.076087540093662</c:v>
                </c:pt>
                <c:pt idx="4371">
                  <c:v>11.127162152727704</c:v>
                </c:pt>
                <c:pt idx="4372">
                  <c:v>11.308858117335511</c:v>
                </c:pt>
                <c:pt idx="4373">
                  <c:v>11.024242242634903</c:v>
                </c:pt>
                <c:pt idx="4374">
                  <c:v>10.821154209099733</c:v>
                </c:pt>
                <c:pt idx="4375">
                  <c:v>11.069024359116565</c:v>
                </c:pt>
                <c:pt idx="4376">
                  <c:v>10.684338756263482</c:v>
                </c:pt>
                <c:pt idx="4377">
                  <c:v>10.381622993997944</c:v>
                </c:pt>
                <c:pt idx="4378">
                  <c:v>9.3954406462313127</c:v>
                </c:pt>
                <c:pt idx="4379">
                  <c:v>8.631819013342179</c:v>
                </c:pt>
                <c:pt idx="4380">
                  <c:v>8.4602681153301855</c:v>
                </c:pt>
                <c:pt idx="4381">
                  <c:v>8.3314401418917718</c:v>
                </c:pt>
                <c:pt idx="4382">
                  <c:v>8.234658159232783</c:v>
                </c:pt>
                <c:pt idx="4383">
                  <c:v>7.6257134773580866</c:v>
                </c:pt>
                <c:pt idx="4384">
                  <c:v>7.1042434676724948</c:v>
                </c:pt>
                <c:pt idx="4385">
                  <c:v>7.0543865357150004</c:v>
                </c:pt>
                <c:pt idx="4386">
                  <c:v>6.7065562872150828</c:v>
                </c:pt>
                <c:pt idx="4387">
                  <c:v>6.6514660243190828</c:v>
                </c:pt>
                <c:pt idx="4388">
                  <c:v>6.2852336177475712</c:v>
                </c:pt>
                <c:pt idx="4389">
                  <c:v>5.7869206965241053</c:v>
                </c:pt>
                <c:pt idx="4390">
                  <c:v>5.9451095411049808</c:v>
                </c:pt>
                <c:pt idx="4391">
                  <c:v>5.5701301139773349</c:v>
                </c:pt>
                <c:pt idx="4392">
                  <c:v>4.7272284165404894</c:v>
                </c:pt>
                <c:pt idx="4393">
                  <c:v>4.1483813804518386</c:v>
                </c:pt>
                <c:pt idx="4394">
                  <c:v>3.3293951622375952</c:v>
                </c:pt>
                <c:pt idx="4395">
                  <c:v>3.6517035452603399</c:v>
                </c:pt>
                <c:pt idx="4396">
                  <c:v>3.2917832319092373</c:v>
                </c:pt>
                <c:pt idx="4397">
                  <c:v>2.9955023425024723</c:v>
                </c:pt>
                <c:pt idx="4398">
                  <c:v>3.5279996088854046</c:v>
                </c:pt>
                <c:pt idx="4399">
                  <c:v>4.1775345702864861</c:v>
                </c:pt>
                <c:pt idx="4400">
                  <c:v>4.2799122466443418</c:v>
                </c:pt>
                <c:pt idx="4401">
                  <c:v>4.3311712276648224</c:v>
                </c:pt>
                <c:pt idx="4402">
                  <c:v>3.7123818680920357</c:v>
                </c:pt>
                <c:pt idx="4403">
                  <c:v>3.8894511288248008</c:v>
                </c:pt>
                <c:pt idx="4404">
                  <c:v>3.5853318672057259</c:v>
                </c:pt>
                <c:pt idx="4405">
                  <c:v>3.9027022148849646</c:v>
                </c:pt>
                <c:pt idx="4406">
                  <c:v>4.4101808453960043</c:v>
                </c:pt>
                <c:pt idx="4407">
                  <c:v>4.3748364619922615</c:v>
                </c:pt>
                <c:pt idx="4408">
                  <c:v>1.8671626698881252</c:v>
                </c:pt>
                <c:pt idx="4409">
                  <c:v>3.8382866674666425</c:v>
                </c:pt>
                <c:pt idx="4410">
                  <c:v>4.2578107840820492</c:v>
                </c:pt>
                <c:pt idx="4411">
                  <c:v>4.4735455219159537</c:v>
                </c:pt>
                <c:pt idx="4412">
                  <c:v>4.6365896390445638</c:v>
                </c:pt>
                <c:pt idx="4413">
                  <c:v>4.9505047268131532</c:v>
                </c:pt>
                <c:pt idx="4414">
                  <c:v>5.0359137113833965</c:v>
                </c:pt>
                <c:pt idx="4415">
                  <c:v>5.3769640432407453</c:v>
                </c:pt>
                <c:pt idx="4416">
                  <c:v>5.4120590544011851</c:v>
                </c:pt>
                <c:pt idx="4417">
                  <c:v>6.3231331445228012</c:v>
                </c:pt>
                <c:pt idx="4418">
                  <c:v>6.9960964462985684</c:v>
                </c:pt>
                <c:pt idx="4419">
                  <c:v>9.1362217627327933</c:v>
                </c:pt>
                <c:pt idx="4420">
                  <c:v>9.479091963423965</c:v>
                </c:pt>
                <c:pt idx="4421">
                  <c:v>10.39856577829962</c:v>
                </c:pt>
                <c:pt idx="4422">
                  <c:v>10.42452392005662</c:v>
                </c:pt>
                <c:pt idx="4423">
                  <c:v>10.893188068200837</c:v>
                </c:pt>
                <c:pt idx="4424">
                  <c:v>12.230071358386217</c:v>
                </c:pt>
                <c:pt idx="4425">
                  <c:v>13.002891601354648</c:v>
                </c:pt>
                <c:pt idx="4426">
                  <c:v>13.30694337444932</c:v>
                </c:pt>
                <c:pt idx="4427">
                  <c:v>13.570559918683024</c:v>
                </c:pt>
                <c:pt idx="4428">
                  <c:v>13.368775828158105</c:v>
                </c:pt>
                <c:pt idx="4429">
                  <c:v>13.099068099933543</c:v>
                </c:pt>
                <c:pt idx="4430">
                  <c:v>13.424374188970695</c:v>
                </c:pt>
                <c:pt idx="4431">
                  <c:v>12.795265283730304</c:v>
                </c:pt>
                <c:pt idx="4432">
                  <c:v>12.348470262425566</c:v>
                </c:pt>
                <c:pt idx="4433">
                  <c:v>12.101051325218922</c:v>
                </c:pt>
                <c:pt idx="4434">
                  <c:v>11.836771418953536</c:v>
                </c:pt>
                <c:pt idx="4435">
                  <c:v>11.758336486512997</c:v>
                </c:pt>
                <c:pt idx="4436">
                  <c:v>12.018955133811374</c:v>
                </c:pt>
                <c:pt idx="4437">
                  <c:v>11.523101234686294</c:v>
                </c:pt>
                <c:pt idx="4438">
                  <c:v>11.562744294450356</c:v>
                </c:pt>
                <c:pt idx="4439">
                  <c:v>11.52481737624651</c:v>
                </c:pt>
                <c:pt idx="4440">
                  <c:v>11.100996868026138</c:v>
                </c:pt>
                <c:pt idx="4441">
                  <c:v>10.407937383776652</c:v>
                </c:pt>
                <c:pt idx="4442">
                  <c:v>10.134382709449111</c:v>
                </c:pt>
                <c:pt idx="4443">
                  <c:v>9.862142730321624</c:v>
                </c:pt>
                <c:pt idx="4444">
                  <c:v>8.1951268219523286</c:v>
                </c:pt>
                <c:pt idx="4445">
                  <c:v>7.2760503763207165</c:v>
                </c:pt>
                <c:pt idx="4446">
                  <c:v>6.6461880470186756</c:v>
                </c:pt>
                <c:pt idx="4447">
                  <c:v>5.8348645086638129</c:v>
                </c:pt>
                <c:pt idx="4448">
                  <c:v>4.760490267911738</c:v>
                </c:pt>
                <c:pt idx="4449">
                  <c:v>4.1146644170845272</c:v>
                </c:pt>
                <c:pt idx="4450">
                  <c:v>3.0968526889863943</c:v>
                </c:pt>
                <c:pt idx="4451">
                  <c:v>2.8923439747090445</c:v>
                </c:pt>
                <c:pt idx="4452">
                  <c:v>2.0564393141185606</c:v>
                </c:pt>
                <c:pt idx="4453">
                  <c:v>1.7184853317655975</c:v>
                </c:pt>
                <c:pt idx="4454">
                  <c:v>1.1262840723146628</c:v>
                </c:pt>
                <c:pt idx="4455">
                  <c:v>-0.28250564232050873</c:v>
                </c:pt>
                <c:pt idx="4456">
                  <c:v>-0.49007750746894774</c:v>
                </c:pt>
                <c:pt idx="4457">
                  <c:v>-1.087451217275039</c:v>
                </c:pt>
                <c:pt idx="4458">
                  <c:v>-1.8471175077967426</c:v>
                </c:pt>
                <c:pt idx="4459">
                  <c:v>-1.9951908092488504</c:v>
                </c:pt>
                <c:pt idx="4460">
                  <c:v>-1.7349082484466025</c:v>
                </c:pt>
                <c:pt idx="4461">
                  <c:v>-2.5120933503037746</c:v>
                </c:pt>
                <c:pt idx="4462">
                  <c:v>-3.7653695529892497</c:v>
                </c:pt>
                <c:pt idx="4463">
                  <c:v>-4.8025575626414989</c:v>
                </c:pt>
                <c:pt idx="4464">
                  <c:v>-4.7361649753121284</c:v>
                </c:pt>
                <c:pt idx="4465">
                  <c:v>-5.7232066306946718</c:v>
                </c:pt>
                <c:pt idx="4466">
                  <c:v>-6.6637287999462567</c:v>
                </c:pt>
                <c:pt idx="4467">
                  <c:v>-7.1935212589310087</c:v>
                </c:pt>
                <c:pt idx="4468">
                  <c:v>-7.7166047795000976</c:v>
                </c:pt>
                <c:pt idx="4469">
                  <c:v>-9.6541328380133109</c:v>
                </c:pt>
                <c:pt idx="4470">
                  <c:v>-8.079201813851677</c:v>
                </c:pt>
                <c:pt idx="4471">
                  <c:v>-8.3288515883358905</c:v>
                </c:pt>
                <c:pt idx="4472">
                  <c:v>-8.1805294859077655</c:v>
                </c:pt>
                <c:pt idx="4473">
                  <c:v>-7.9266680602465138</c:v>
                </c:pt>
                <c:pt idx="4474">
                  <c:v>-8.0862399768837214</c:v>
                </c:pt>
                <c:pt idx="4475">
                  <c:v>-8.5739591527834502</c:v>
                </c:pt>
                <c:pt idx="4476">
                  <c:v>-8.8384048285509227</c:v>
                </c:pt>
                <c:pt idx="4477">
                  <c:v>-9.4535302546091575</c:v>
                </c:pt>
                <c:pt idx="4478">
                  <c:v>-9.3822836580533302</c:v>
                </c:pt>
                <c:pt idx="4479">
                  <c:v>-9.364967240619178</c:v>
                </c:pt>
                <c:pt idx="4480">
                  <c:v>-7.5234532021301774</c:v>
                </c:pt>
                <c:pt idx="4481">
                  <c:v>-7.2154724855958108</c:v>
                </c:pt>
                <c:pt idx="4482">
                  <c:v>-6.9663978508364997</c:v>
                </c:pt>
                <c:pt idx="4483">
                  <c:v>-7.0943410366765933</c:v>
                </c:pt>
                <c:pt idx="4484">
                  <c:v>-6.9772122880436696</c:v>
                </c:pt>
                <c:pt idx="4485">
                  <c:v>-6.0264455776467187</c:v>
                </c:pt>
                <c:pt idx="4486">
                  <c:v>-4.9745961380203019</c:v>
                </c:pt>
                <c:pt idx="4487">
                  <c:v>-4.1276489421563491</c:v>
                </c:pt>
                <c:pt idx="4488">
                  <c:v>-4.0243569853849293</c:v>
                </c:pt>
                <c:pt idx="4489">
                  <c:v>-3.6324754392013738</c:v>
                </c:pt>
                <c:pt idx="4490">
                  <c:v>-3.5224158173593882</c:v>
                </c:pt>
                <c:pt idx="4491">
                  <c:v>-2.9697643383184529</c:v>
                </c:pt>
                <c:pt idx="4492">
                  <c:v>-3.2189666638003351</c:v>
                </c:pt>
                <c:pt idx="4493">
                  <c:v>-3.6345030432792949</c:v>
                </c:pt>
                <c:pt idx="4494">
                  <c:v>-3.1977268415933868</c:v>
                </c:pt>
                <c:pt idx="4495">
                  <c:v>-3.199178146037478</c:v>
                </c:pt>
                <c:pt idx="4496">
                  <c:v>-3.0544891120262814</c:v>
                </c:pt>
                <c:pt idx="4497">
                  <c:v>-2.5382643168328887</c:v>
                </c:pt>
                <c:pt idx="4498">
                  <c:v>-1.4421654289371904</c:v>
                </c:pt>
                <c:pt idx="4499">
                  <c:v>-0.25274656091934194</c:v>
                </c:pt>
                <c:pt idx="4500">
                  <c:v>1.1322957824624857</c:v>
                </c:pt>
                <c:pt idx="4501">
                  <c:v>1.9054308072949282</c:v>
                </c:pt>
                <c:pt idx="4502">
                  <c:v>2.3794340729266956</c:v>
                </c:pt>
                <c:pt idx="4503">
                  <c:v>3.2062451594819592</c:v>
                </c:pt>
                <c:pt idx="4504">
                  <c:v>3.3549244461555543</c:v>
                </c:pt>
                <c:pt idx="4505">
                  <c:v>3.3211579281091668</c:v>
                </c:pt>
                <c:pt idx="4506">
                  <c:v>3.4983088440312446</c:v>
                </c:pt>
                <c:pt idx="4507">
                  <c:v>3.5865794804813906</c:v>
                </c:pt>
                <c:pt idx="4508">
                  <c:v>3.6136737584307754</c:v>
                </c:pt>
                <c:pt idx="4509">
                  <c:v>3.8576856121160366</c:v>
                </c:pt>
                <c:pt idx="4510">
                  <c:v>4.9035003801138419</c:v>
                </c:pt>
                <c:pt idx="4511">
                  <c:v>5.239710926509872</c:v>
                </c:pt>
                <c:pt idx="4512">
                  <c:v>6.3498677458028263</c:v>
                </c:pt>
                <c:pt idx="4513">
                  <c:v>7.0669277123556045</c:v>
                </c:pt>
                <c:pt idx="4514">
                  <c:v>8.1817947856790507</c:v>
                </c:pt>
                <c:pt idx="4515">
                  <c:v>8.9879730197004868</c:v>
                </c:pt>
                <c:pt idx="4516">
                  <c:v>9.1689771186719238</c:v>
                </c:pt>
                <c:pt idx="4517">
                  <c:v>9.9150806781766256</c:v>
                </c:pt>
                <c:pt idx="4518">
                  <c:v>11.004443707467182</c:v>
                </c:pt>
                <c:pt idx="4519">
                  <c:v>11.399751859671026</c:v>
                </c:pt>
                <c:pt idx="4520">
                  <c:v>11.929392500500938</c:v>
                </c:pt>
                <c:pt idx="4521">
                  <c:v>12.57955535522164</c:v>
                </c:pt>
                <c:pt idx="4522">
                  <c:v>13.252326008454801</c:v>
                </c:pt>
                <c:pt idx="4523">
                  <c:v>13.186298641813808</c:v>
                </c:pt>
                <c:pt idx="4524">
                  <c:v>12.941678128912844</c:v>
                </c:pt>
                <c:pt idx="4525">
                  <c:v>13.566320589936351</c:v>
                </c:pt>
                <c:pt idx="4526">
                  <c:v>13.851687614488425</c:v>
                </c:pt>
                <c:pt idx="4527">
                  <c:v>13.76059820609926</c:v>
                </c:pt>
                <c:pt idx="4528">
                  <c:v>14.277025663297765</c:v>
                </c:pt>
                <c:pt idx="4529">
                  <c:v>14.753123620889918</c:v>
                </c:pt>
                <c:pt idx="4530">
                  <c:v>15.389813608860109</c:v>
                </c:pt>
                <c:pt idx="4531">
                  <c:v>16.136964068803778</c:v>
                </c:pt>
                <c:pt idx="4532">
                  <c:v>16.26305964158475</c:v>
                </c:pt>
                <c:pt idx="4533">
                  <c:v>16.856306553568928</c:v>
                </c:pt>
                <c:pt idx="4534">
                  <c:v>17.561840838371808</c:v>
                </c:pt>
                <c:pt idx="4535">
                  <c:v>16.501212652243915</c:v>
                </c:pt>
                <c:pt idx="4536">
                  <c:v>15.817496139693807</c:v>
                </c:pt>
                <c:pt idx="4537">
                  <c:v>15.876209154159289</c:v>
                </c:pt>
                <c:pt idx="4538">
                  <c:v>14.990714468961681</c:v>
                </c:pt>
                <c:pt idx="4539">
                  <c:v>15.166810340076541</c:v>
                </c:pt>
                <c:pt idx="4540">
                  <c:v>14.482918393429271</c:v>
                </c:pt>
                <c:pt idx="4541">
                  <c:v>14.203340159843421</c:v>
                </c:pt>
                <c:pt idx="4542">
                  <c:v>13.750677747429915</c:v>
                </c:pt>
                <c:pt idx="4543">
                  <c:v>13.673926987836529</c:v>
                </c:pt>
                <c:pt idx="4544">
                  <c:v>13.195675715084835</c:v>
                </c:pt>
                <c:pt idx="4545">
                  <c:v>11.871071733429091</c:v>
                </c:pt>
                <c:pt idx="4546">
                  <c:v>10.939765943252233</c:v>
                </c:pt>
                <c:pt idx="4547">
                  <c:v>11.510017603558525</c:v>
                </c:pt>
                <c:pt idx="4548">
                  <c:v>11.464914777331378</c:v>
                </c:pt>
                <c:pt idx="4549">
                  <c:v>10.450375733945521</c:v>
                </c:pt>
                <c:pt idx="4550">
                  <c:v>10.08709739891639</c:v>
                </c:pt>
                <c:pt idx="4551">
                  <c:v>9.5384365228823782</c:v>
                </c:pt>
                <c:pt idx="4552">
                  <c:v>9.0565815855160423</c:v>
                </c:pt>
                <c:pt idx="4553">
                  <c:v>8.6772358413665795</c:v>
                </c:pt>
                <c:pt idx="4554">
                  <c:v>8.0494217277919375</c:v>
                </c:pt>
                <c:pt idx="4555">
                  <c:v>7.9974520332682895</c:v>
                </c:pt>
                <c:pt idx="4556">
                  <c:v>7.3136748641443106</c:v>
                </c:pt>
                <c:pt idx="4557">
                  <c:v>6.6321306629739087</c:v>
                </c:pt>
                <c:pt idx="4558">
                  <c:v>6.1765375749991147</c:v>
                </c:pt>
                <c:pt idx="4559">
                  <c:v>5.8066971601093176</c:v>
                </c:pt>
                <c:pt idx="4560">
                  <c:v>5.6336922607250139</c:v>
                </c:pt>
                <c:pt idx="4561">
                  <c:v>5.6552445476172037</c:v>
                </c:pt>
                <c:pt idx="4562">
                  <c:v>4.9317390317777772</c:v>
                </c:pt>
                <c:pt idx="4563">
                  <c:v>4.8547418149452159</c:v>
                </c:pt>
                <c:pt idx="4564">
                  <c:v>4.5259513502988442</c:v>
                </c:pt>
                <c:pt idx="4565">
                  <c:v>4.1468983467685954</c:v>
                </c:pt>
                <c:pt idx="4566">
                  <c:v>4.4660025866756961</c:v>
                </c:pt>
                <c:pt idx="4567">
                  <c:v>4.1933044171343434</c:v>
                </c:pt>
                <c:pt idx="4568">
                  <c:v>3.3662908560985381</c:v>
                </c:pt>
                <c:pt idx="4569">
                  <c:v>2.5041370251690438</c:v>
                </c:pt>
                <c:pt idx="4570">
                  <c:v>1.9348732652038827</c:v>
                </c:pt>
                <c:pt idx="4571">
                  <c:v>1.7651527390545674</c:v>
                </c:pt>
                <c:pt idx="4572">
                  <c:v>1.0618021997518265</c:v>
                </c:pt>
                <c:pt idx="4573">
                  <c:v>0.940973060700109</c:v>
                </c:pt>
                <c:pt idx="4574">
                  <c:v>0.23116819099547523</c:v>
                </c:pt>
                <c:pt idx="4575">
                  <c:v>-0.3517129102831002</c:v>
                </c:pt>
                <c:pt idx="4576">
                  <c:v>-1.0825425024788491</c:v>
                </c:pt>
                <c:pt idx="4577">
                  <c:v>-1.3936952050331299</c:v>
                </c:pt>
                <c:pt idx="4578">
                  <c:v>-1.5834211718756614</c:v>
                </c:pt>
                <c:pt idx="4579">
                  <c:v>-1.5103201739055783</c:v>
                </c:pt>
                <c:pt idx="4580">
                  <c:v>-1.8519993196329756</c:v>
                </c:pt>
                <c:pt idx="4581">
                  <c:v>-2.1762121509562138</c:v>
                </c:pt>
                <c:pt idx="4582">
                  <c:v>-2.3854581574024643</c:v>
                </c:pt>
                <c:pt idx="4583">
                  <c:v>-1.9397131663695397</c:v>
                </c:pt>
                <c:pt idx="4584">
                  <c:v>-1.5546199847020883</c:v>
                </c:pt>
                <c:pt idx="4585">
                  <c:v>-1.4984797357092303</c:v>
                </c:pt>
                <c:pt idx="4586">
                  <c:v>-1.1102172725421002</c:v>
                </c:pt>
                <c:pt idx="4587">
                  <c:v>-0.44535377482553917</c:v>
                </c:pt>
                <c:pt idx="4588">
                  <c:v>0.29281842633632466</c:v>
                </c:pt>
                <c:pt idx="4589">
                  <c:v>1.2022648431907439</c:v>
                </c:pt>
                <c:pt idx="4590">
                  <c:v>2.2495930974012044</c:v>
                </c:pt>
                <c:pt idx="4591">
                  <c:v>2.6507161999270745</c:v>
                </c:pt>
                <c:pt idx="4592">
                  <c:v>3.5469610054865983</c:v>
                </c:pt>
                <c:pt idx="4593">
                  <c:v>3.5025194516186891</c:v>
                </c:pt>
                <c:pt idx="4594">
                  <c:v>4.2421071588400512</c:v>
                </c:pt>
                <c:pt idx="4595">
                  <c:v>4.525445551082786</c:v>
                </c:pt>
                <c:pt idx="4596">
                  <c:v>3.7349644192481155</c:v>
                </c:pt>
                <c:pt idx="4597">
                  <c:v>4.2422023312706303</c:v>
                </c:pt>
                <c:pt idx="4598">
                  <c:v>5.0859401444583865</c:v>
                </c:pt>
                <c:pt idx="4599">
                  <c:v>5.5140236601682879</c:v>
                </c:pt>
                <c:pt idx="4600">
                  <c:v>6.3892603300452757</c:v>
                </c:pt>
                <c:pt idx="4601">
                  <c:v>6.6717773069361481</c:v>
                </c:pt>
                <c:pt idx="4602">
                  <c:v>6.7155632264073448</c:v>
                </c:pt>
                <c:pt idx="4603">
                  <c:v>7.4571703157585976</c:v>
                </c:pt>
                <c:pt idx="4604">
                  <c:v>8.1601245461553891</c:v>
                </c:pt>
                <c:pt idx="4605">
                  <c:v>8.8199315286998203</c:v>
                </c:pt>
                <c:pt idx="4606">
                  <c:v>8.8868875268568708</c:v>
                </c:pt>
                <c:pt idx="4607">
                  <c:v>9.0233199736234262</c:v>
                </c:pt>
                <c:pt idx="4608">
                  <c:v>10.234606568359769</c:v>
                </c:pt>
                <c:pt idx="4609">
                  <c:v>10.295558052607767</c:v>
                </c:pt>
                <c:pt idx="4610">
                  <c:v>9.9673554665257154</c:v>
                </c:pt>
                <c:pt idx="4611">
                  <c:v>9.9899090040310359</c:v>
                </c:pt>
                <c:pt idx="4612">
                  <c:v>9.9542415593582696</c:v>
                </c:pt>
                <c:pt idx="4613">
                  <c:v>10.473385461427336</c:v>
                </c:pt>
                <c:pt idx="4614">
                  <c:v>11.156280564953146</c:v>
                </c:pt>
                <c:pt idx="4615">
                  <c:v>11.001990120263043</c:v>
                </c:pt>
                <c:pt idx="4616">
                  <c:v>10.561397346994204</c:v>
                </c:pt>
                <c:pt idx="4617">
                  <c:v>12.349859824942683</c:v>
                </c:pt>
                <c:pt idx="4618">
                  <c:v>12.70772595585062</c:v>
                </c:pt>
                <c:pt idx="4619">
                  <c:v>13.12897233002467</c:v>
                </c:pt>
                <c:pt idx="4620">
                  <c:v>13.318021723024181</c:v>
                </c:pt>
                <c:pt idx="4621">
                  <c:v>13.27046017376734</c:v>
                </c:pt>
                <c:pt idx="4622">
                  <c:v>12.284590319729116</c:v>
                </c:pt>
                <c:pt idx="4623">
                  <c:v>11.509423471623629</c:v>
                </c:pt>
                <c:pt idx="4624">
                  <c:v>11.626351643627043</c:v>
                </c:pt>
                <c:pt idx="4625">
                  <c:v>10.343643260712973</c:v>
                </c:pt>
                <c:pt idx="4626">
                  <c:v>9.3359863575394808</c:v>
                </c:pt>
                <c:pt idx="4627">
                  <c:v>10.074804533083279</c:v>
                </c:pt>
                <c:pt idx="4628">
                  <c:v>11.124897417189837</c:v>
                </c:pt>
                <c:pt idx="4629">
                  <c:v>10.618163185331827</c:v>
                </c:pt>
                <c:pt idx="4630">
                  <c:v>10.183086636855849</c:v>
                </c:pt>
                <c:pt idx="4631">
                  <c:v>9.20566943996816</c:v>
                </c:pt>
                <c:pt idx="4632">
                  <c:v>8.6825482144087811</c:v>
                </c:pt>
                <c:pt idx="4633">
                  <c:v>8.4227732145256216</c:v>
                </c:pt>
                <c:pt idx="4634">
                  <c:v>7.5866701422826655</c:v>
                </c:pt>
                <c:pt idx="4635">
                  <c:v>6.6512472067831316</c:v>
                </c:pt>
                <c:pt idx="4636">
                  <c:v>5.5629956038267609</c:v>
                </c:pt>
                <c:pt idx="4637">
                  <c:v>5.089944057991727</c:v>
                </c:pt>
                <c:pt idx="4638">
                  <c:v>3.7654768984648932</c:v>
                </c:pt>
                <c:pt idx="4639">
                  <c:v>2.0218775657354868</c:v>
                </c:pt>
                <c:pt idx="4640">
                  <c:v>9.5618742838500317E-2</c:v>
                </c:pt>
                <c:pt idx="4641">
                  <c:v>-1.0378354182789262</c:v>
                </c:pt>
                <c:pt idx="4642">
                  <c:v>-3.448321636565304</c:v>
                </c:pt>
                <c:pt idx="4643">
                  <c:v>-4.8094107147474388</c:v>
                </c:pt>
                <c:pt idx="4644">
                  <c:v>-5.7796200854242734</c:v>
                </c:pt>
                <c:pt idx="4645">
                  <c:v>-6.3374561282098121</c:v>
                </c:pt>
                <c:pt idx="4646">
                  <c:v>-5.4766481295304033</c:v>
                </c:pt>
                <c:pt idx="4647">
                  <c:v>-5.7958574868941071</c:v>
                </c:pt>
                <c:pt idx="4648">
                  <c:v>-6.0470713279004933</c:v>
                </c:pt>
                <c:pt idx="4649">
                  <c:v>-7.2620912118054139</c:v>
                </c:pt>
                <c:pt idx="4650">
                  <c:v>-8.3724955398031042</c:v>
                </c:pt>
                <c:pt idx="4651">
                  <c:v>-17.930938087107318</c:v>
                </c:pt>
                <c:pt idx="4652">
                  <c:v>-157.60029601664635</c:v>
                </c:pt>
                <c:pt idx="4653">
                  <c:v>-534.15454599046075</c:v>
                </c:pt>
                <c:pt idx="4654">
                  <c:v>-993.25429230476436</c:v>
                </c:pt>
                <c:pt idx="4655">
                  <c:v>-1467.5499042615654</c:v>
                </c:pt>
                <c:pt idx="4656">
                  <c:v>-1934.3130297230725</c:v>
                </c:pt>
                <c:pt idx="4657">
                  <c:v>-2388.7170748213971</c:v>
                </c:pt>
                <c:pt idx="4658">
                  <c:v>-2826.4969585661675</c:v>
                </c:pt>
                <c:pt idx="4659">
                  <c:v>-3247.3873506764389</c:v>
                </c:pt>
                <c:pt idx="4660">
                  <c:v>-3651.2731408571849</c:v>
                </c:pt>
                <c:pt idx="4661">
                  <c:v>-4037.6581584737428</c:v>
                </c:pt>
                <c:pt idx="4662">
                  <c:v>-4406.5548913804869</c:v>
                </c:pt>
                <c:pt idx="4663">
                  <c:v>-4758.9732550453482</c:v>
                </c:pt>
                <c:pt idx="4664">
                  <c:v>-5092.261648339485</c:v>
                </c:pt>
                <c:pt idx="4665">
                  <c:v>-5408.4024916729668</c:v>
                </c:pt>
                <c:pt idx="4666">
                  <c:v>-5707.9728916810718</c:v>
                </c:pt>
                <c:pt idx="4667">
                  <c:v>-5989.3585814681892</c:v>
                </c:pt>
                <c:pt idx="4668">
                  <c:v>-6253.0760450402204</c:v>
                </c:pt>
                <c:pt idx="4669">
                  <c:v>-6499.8732635895558</c:v>
                </c:pt>
                <c:pt idx="4670">
                  <c:v>-6729.5595123344583</c:v>
                </c:pt>
                <c:pt idx="4671">
                  <c:v>-6940.8075775961515</c:v>
                </c:pt>
                <c:pt idx="4672">
                  <c:v>-7137.3855711981323</c:v>
                </c:pt>
                <c:pt idx="4673">
                  <c:v>-7316.1022574592034</c:v>
                </c:pt>
                <c:pt idx="4674">
                  <c:v>-7476.9689985985478</c:v>
                </c:pt>
                <c:pt idx="4675">
                  <c:v>-7611.0841866860246</c:v>
                </c:pt>
                <c:pt idx="4676">
                  <c:v>-7733.421878156154</c:v>
                </c:pt>
                <c:pt idx="4677">
                  <c:v>-7840.2811815781133</c:v>
                </c:pt>
                <c:pt idx="4678">
                  <c:v>-7927.6320784860063</c:v>
                </c:pt>
                <c:pt idx="4679">
                  <c:v>-7998.9779088251335</c:v>
                </c:pt>
                <c:pt idx="4680">
                  <c:v>-8052.3008530885973</c:v>
                </c:pt>
                <c:pt idx="4681">
                  <c:v>-8088.7684741022968</c:v>
                </c:pt>
                <c:pt idx="4682">
                  <c:v>-8109.1689877547078</c:v>
                </c:pt>
                <c:pt idx="4683">
                  <c:v>-8112.3200464004813</c:v>
                </c:pt>
                <c:pt idx="4684">
                  <c:v>-8096.833040200705</c:v>
                </c:pt>
                <c:pt idx="4685">
                  <c:v>-8063.632609872634</c:v>
                </c:pt>
                <c:pt idx="4686">
                  <c:v>-8013.9970632145305</c:v>
                </c:pt>
                <c:pt idx="4687">
                  <c:v>-7947.0227886838184</c:v>
                </c:pt>
                <c:pt idx="4688">
                  <c:v>-7860.7184280142292</c:v>
                </c:pt>
                <c:pt idx="4689">
                  <c:v>-7756.9630342321043</c:v>
                </c:pt>
                <c:pt idx="4690">
                  <c:v>-7636.2809845690899</c:v>
                </c:pt>
                <c:pt idx="4691">
                  <c:v>-7497.685487156009</c:v>
                </c:pt>
                <c:pt idx="4692">
                  <c:v>-7341.0920475226212</c:v>
                </c:pt>
                <c:pt idx="4693">
                  <c:v>-7167.8863351541904</c:v>
                </c:pt>
                <c:pt idx="4694">
                  <c:v>-6976.4598267950596</c:v>
                </c:pt>
                <c:pt idx="4695">
                  <c:v>-6768.6761862537005</c:v>
                </c:pt>
                <c:pt idx="4696">
                  <c:v>-6542.8420035179006</c:v>
                </c:pt>
                <c:pt idx="4697">
                  <c:v>-6299.8322294703758</c:v>
                </c:pt>
                <c:pt idx="4698">
                  <c:v>-6038.2306065686316</c:v>
                </c:pt>
                <c:pt idx="4699">
                  <c:v>-5759.7750019142768</c:v>
                </c:pt>
                <c:pt idx="4700">
                  <c:v>-5464.1962009335439</c:v>
                </c:pt>
                <c:pt idx="4701">
                  <c:v>-5151.8829927620764</c:v>
                </c:pt>
                <c:pt idx="4702">
                  <c:v>-4820.9557624131994</c:v>
                </c:pt>
                <c:pt idx="4703">
                  <c:v>-4473.7156460865372</c:v>
                </c:pt>
                <c:pt idx="4704">
                  <c:v>-4107.7444709885986</c:v>
                </c:pt>
                <c:pt idx="4705">
                  <c:v>-3724.517850644394</c:v>
                </c:pt>
                <c:pt idx="4706">
                  <c:v>-3323.6348765996104</c:v>
                </c:pt>
                <c:pt idx="4707">
                  <c:v>-2903.8908908752642</c:v>
                </c:pt>
                <c:pt idx="4708">
                  <c:v>-2468.0048929255126</c:v>
                </c:pt>
                <c:pt idx="4709">
                  <c:v>-2016.1219032324962</c:v>
                </c:pt>
                <c:pt idx="4710">
                  <c:v>-1547.7162678112038</c:v>
                </c:pt>
                <c:pt idx="4711">
                  <c:v>-1061.3517980104466</c:v>
                </c:pt>
                <c:pt idx="4712">
                  <c:v>-566.53484512615682</c:v>
                </c:pt>
                <c:pt idx="4713">
                  <c:v>-189.32312772279647</c:v>
                </c:pt>
                <c:pt idx="4714">
                  <c:v>-49.899495864819798</c:v>
                </c:pt>
                <c:pt idx="4715">
                  <c:v>-2.3116728952049104</c:v>
                </c:pt>
                <c:pt idx="4716">
                  <c:v>12.410908577867961</c:v>
                </c:pt>
                <c:pt idx="4717">
                  <c:v>19.556636066591967</c:v>
                </c:pt>
                <c:pt idx="4718">
                  <c:v>21.055028370192414</c:v>
                </c:pt>
                <c:pt idx="4719">
                  <c:v>20.733463663762752</c:v>
                </c:pt>
                <c:pt idx="4720">
                  <c:v>20.358200048461917</c:v>
                </c:pt>
                <c:pt idx="4721">
                  <c:v>19.402128583829988</c:v>
                </c:pt>
                <c:pt idx="4722">
                  <c:v>18.401702168219579</c:v>
                </c:pt>
                <c:pt idx="4723">
                  <c:v>17.346237268945977</c:v>
                </c:pt>
                <c:pt idx="4724">
                  <c:v>16.223963686789002</c:v>
                </c:pt>
                <c:pt idx="4725">
                  <c:v>15.291559899760534</c:v>
                </c:pt>
                <c:pt idx="4726">
                  <c:v>14.619901570085059</c:v>
                </c:pt>
                <c:pt idx="4727">
                  <c:v>12.561809398988601</c:v>
                </c:pt>
                <c:pt idx="4728">
                  <c:v>10.576999932742419</c:v>
                </c:pt>
                <c:pt idx="4729">
                  <c:v>7.6803826005819866</c:v>
                </c:pt>
                <c:pt idx="4730">
                  <c:v>5.8349598330452075</c:v>
                </c:pt>
                <c:pt idx="4731">
                  <c:v>3.3589202205723523</c:v>
                </c:pt>
                <c:pt idx="4732">
                  <c:v>2.4453471749915758</c:v>
                </c:pt>
                <c:pt idx="4733">
                  <c:v>-1.3676200508177596</c:v>
                </c:pt>
                <c:pt idx="4734">
                  <c:v>-4.0836127732001737</c:v>
                </c:pt>
                <c:pt idx="4735">
                  <c:v>-7.9181231741404687</c:v>
                </c:pt>
                <c:pt idx="4736">
                  <c:v>-2.5325805182606169</c:v>
                </c:pt>
                <c:pt idx="4737">
                  <c:v>-1.6912994006802395</c:v>
                </c:pt>
                <c:pt idx="4738">
                  <c:v>-1.701656039756956</c:v>
                </c:pt>
                <c:pt idx="4739">
                  <c:v>-2.63401931897765</c:v>
                </c:pt>
                <c:pt idx="4740">
                  <c:v>-3.4813732387189327</c:v>
                </c:pt>
                <c:pt idx="4741">
                  <c:v>-4.0907214381195018</c:v>
                </c:pt>
                <c:pt idx="4742">
                  <c:v>-5.2754681881953935</c:v>
                </c:pt>
                <c:pt idx="4743">
                  <c:v>-7.470514186299626</c:v>
                </c:pt>
                <c:pt idx="4744">
                  <c:v>-9.5367194811692251</c:v>
                </c:pt>
                <c:pt idx="4745">
                  <c:v>-10.402637445306748</c:v>
                </c:pt>
                <c:pt idx="4746">
                  <c:v>-11.789217237154691</c:v>
                </c:pt>
                <c:pt idx="4747">
                  <c:v>-13.533800086365884</c:v>
                </c:pt>
                <c:pt idx="4748">
                  <c:v>-14.434311848386221</c:v>
                </c:pt>
                <c:pt idx="4749">
                  <c:v>-15.365197389473012</c:v>
                </c:pt>
                <c:pt idx="4750">
                  <c:v>-17.336108432167261</c:v>
                </c:pt>
                <c:pt idx="4751">
                  <c:v>-18.973652774146132</c:v>
                </c:pt>
                <c:pt idx="4752">
                  <c:v>-20.747368579437222</c:v>
                </c:pt>
                <c:pt idx="4753">
                  <c:v>-20.817917806927873</c:v>
                </c:pt>
                <c:pt idx="4754">
                  <c:v>-22.408428533537005</c:v>
                </c:pt>
                <c:pt idx="4755">
                  <c:v>-23.423578050249176</c:v>
                </c:pt>
                <c:pt idx="4756">
                  <c:v>-24.668792069547838</c:v>
                </c:pt>
                <c:pt idx="4757">
                  <c:v>-25.433468738329296</c:v>
                </c:pt>
                <c:pt idx="4758">
                  <c:v>-26.788368315685219</c:v>
                </c:pt>
                <c:pt idx="4759">
                  <c:v>-28.153795486659902</c:v>
                </c:pt>
                <c:pt idx="4760">
                  <c:v>-28.493269974455085</c:v>
                </c:pt>
                <c:pt idx="4761">
                  <c:v>-29.286903486186489</c:v>
                </c:pt>
                <c:pt idx="4762">
                  <c:v>-30.65325641042714</c:v>
                </c:pt>
                <c:pt idx="4763">
                  <c:v>-31.226220545018641</c:v>
                </c:pt>
                <c:pt idx="4764">
                  <c:v>-33.771614179542546</c:v>
                </c:pt>
                <c:pt idx="4765">
                  <c:v>-30.440810057614609</c:v>
                </c:pt>
                <c:pt idx="4766">
                  <c:v>-31.486433295348931</c:v>
                </c:pt>
                <c:pt idx="4767">
                  <c:v>-31.529187623217805</c:v>
                </c:pt>
                <c:pt idx="4768">
                  <c:v>-31.87096437661555</c:v>
                </c:pt>
                <c:pt idx="4769">
                  <c:v>-32.031889383034319</c:v>
                </c:pt>
                <c:pt idx="4770">
                  <c:v>-32.506945147507075</c:v>
                </c:pt>
                <c:pt idx="4771">
                  <c:v>-32.850745282153738</c:v>
                </c:pt>
                <c:pt idx="4772">
                  <c:v>-32.949973334283449</c:v>
                </c:pt>
                <c:pt idx="4773">
                  <c:v>-33.257671862576544</c:v>
                </c:pt>
                <c:pt idx="4774">
                  <c:v>-32.74412450530162</c:v>
                </c:pt>
                <c:pt idx="4775">
                  <c:v>-32.956822872863064</c:v>
                </c:pt>
                <c:pt idx="4776">
                  <c:v>-31.155947261218849</c:v>
                </c:pt>
                <c:pt idx="4777">
                  <c:v>-31.989548276540173</c:v>
                </c:pt>
                <c:pt idx="4778">
                  <c:v>-30.392464554844075</c:v>
                </c:pt>
                <c:pt idx="4779">
                  <c:v>-29.909706302348287</c:v>
                </c:pt>
                <c:pt idx="4780">
                  <c:v>-32.377955092614364</c:v>
                </c:pt>
                <c:pt idx="4781">
                  <c:v>-28.660587062663122</c:v>
                </c:pt>
                <c:pt idx="4782">
                  <c:v>-29.484841166538526</c:v>
                </c:pt>
                <c:pt idx="4783">
                  <c:v>-28.151663058135735</c:v>
                </c:pt>
                <c:pt idx="4784">
                  <c:v>-26.55232793158277</c:v>
                </c:pt>
                <c:pt idx="4785">
                  <c:v>-25.108733603363852</c:v>
                </c:pt>
                <c:pt idx="4786">
                  <c:v>-24.233675998991433</c:v>
                </c:pt>
                <c:pt idx="4787">
                  <c:v>-22.362952995755851</c:v>
                </c:pt>
                <c:pt idx="4788">
                  <c:v>-20.647712218511877</c:v>
                </c:pt>
                <c:pt idx="4789">
                  <c:v>-19.751168811098264</c:v>
                </c:pt>
                <c:pt idx="4790">
                  <c:v>-18.174843882468824</c:v>
                </c:pt>
                <c:pt idx="4791">
                  <c:v>-17.875069311688794</c:v>
                </c:pt>
                <c:pt idx="4792">
                  <c:v>-16.866855262352914</c:v>
                </c:pt>
                <c:pt idx="4793">
                  <c:v>-16.626791984572815</c:v>
                </c:pt>
                <c:pt idx="4794">
                  <c:v>-15.6163926551886</c:v>
                </c:pt>
                <c:pt idx="4795">
                  <c:v>-14.031354838407196</c:v>
                </c:pt>
                <c:pt idx="4796">
                  <c:v>-13.585966928127061</c:v>
                </c:pt>
                <c:pt idx="4797">
                  <c:v>-13.244334620190212</c:v>
                </c:pt>
                <c:pt idx="4798">
                  <c:v>-13.093117786002846</c:v>
                </c:pt>
                <c:pt idx="4799">
                  <c:v>-11.973608576389223</c:v>
                </c:pt>
                <c:pt idx="4800">
                  <c:v>-11.512413365709259</c:v>
                </c:pt>
                <c:pt idx="4801">
                  <c:v>-10.937069472348842</c:v>
                </c:pt>
                <c:pt idx="4802">
                  <c:v>-10.438370554911998</c:v>
                </c:pt>
                <c:pt idx="4803">
                  <c:v>-11.111038992491242</c:v>
                </c:pt>
                <c:pt idx="4804">
                  <c:v>-9.8732784845405153</c:v>
                </c:pt>
                <c:pt idx="4805">
                  <c:v>-1.8920433762930293</c:v>
                </c:pt>
                <c:pt idx="4806">
                  <c:v>1.630184971974219</c:v>
                </c:pt>
                <c:pt idx="4807">
                  <c:v>7.549702930273428</c:v>
                </c:pt>
                <c:pt idx="4808">
                  <c:v>10.216226433768421</c:v>
                </c:pt>
                <c:pt idx="4809">
                  <c:v>13.760206411659501</c:v>
                </c:pt>
                <c:pt idx="4810">
                  <c:v>18.240858574301242</c:v>
                </c:pt>
                <c:pt idx="4811">
                  <c:v>23.307928342258379</c:v>
                </c:pt>
                <c:pt idx="4812">
                  <c:v>27.449591288344461</c:v>
                </c:pt>
                <c:pt idx="4813">
                  <c:v>32.253246797671792</c:v>
                </c:pt>
                <c:pt idx="4814">
                  <c:v>37.990182700490585</c:v>
                </c:pt>
                <c:pt idx="4815">
                  <c:v>43.148995013359418</c:v>
                </c:pt>
                <c:pt idx="4816">
                  <c:v>48.531960930848307</c:v>
                </c:pt>
                <c:pt idx="4817">
                  <c:v>54.081907833748453</c:v>
                </c:pt>
                <c:pt idx="4818">
                  <c:v>60.143209181987181</c:v>
                </c:pt>
                <c:pt idx="4819">
                  <c:v>65.522000569729272</c:v>
                </c:pt>
                <c:pt idx="4820">
                  <c:v>70.894792856461692</c:v>
                </c:pt>
                <c:pt idx="4821">
                  <c:v>77.1808942705904</c:v>
                </c:pt>
                <c:pt idx="4822">
                  <c:v>82.078933480249063</c:v>
                </c:pt>
                <c:pt idx="4823">
                  <c:v>86.880509267084037</c:v>
                </c:pt>
                <c:pt idx="4824">
                  <c:v>91.875783507257069</c:v>
                </c:pt>
                <c:pt idx="4825">
                  <c:v>94.510920234494236</c:v>
                </c:pt>
                <c:pt idx="4826">
                  <c:v>102.26783909833017</c:v>
                </c:pt>
                <c:pt idx="4827">
                  <c:v>105.79595317789349</c:v>
                </c:pt>
                <c:pt idx="4828">
                  <c:v>110.13030855599358</c:v>
                </c:pt>
                <c:pt idx="4829">
                  <c:v>112.35060479015542</c:v>
                </c:pt>
                <c:pt idx="4830">
                  <c:v>115.71906079803658</c:v>
                </c:pt>
                <c:pt idx="4831">
                  <c:v>119.76974048433961</c:v>
                </c:pt>
                <c:pt idx="4832">
                  <c:v>122.97468426904359</c:v>
                </c:pt>
                <c:pt idx="4833">
                  <c:v>125.22656375535657</c:v>
                </c:pt>
                <c:pt idx="4834">
                  <c:v>127.51486110838371</c:v>
                </c:pt>
                <c:pt idx="4835">
                  <c:v>128.75556083880429</c:v>
                </c:pt>
                <c:pt idx="4836">
                  <c:v>130.14532853320145</c:v>
                </c:pt>
                <c:pt idx="4837">
                  <c:v>136.79314640377797</c:v>
                </c:pt>
                <c:pt idx="4838">
                  <c:v>136.73908573893681</c:v>
                </c:pt>
                <c:pt idx="4839">
                  <c:v>138.29593473492548</c:v>
                </c:pt>
                <c:pt idx="4840">
                  <c:v>138.76643691294697</c:v>
                </c:pt>
                <c:pt idx="4841">
                  <c:v>136.55825092853891</c:v>
                </c:pt>
                <c:pt idx="4842">
                  <c:v>139.23775391950574</c:v>
                </c:pt>
                <c:pt idx="4843">
                  <c:v>137.19428974097664</c:v>
                </c:pt>
                <c:pt idx="4844">
                  <c:v>137.92734988109734</c:v>
                </c:pt>
                <c:pt idx="4845">
                  <c:v>137.85214271202327</c:v>
                </c:pt>
                <c:pt idx="4846">
                  <c:v>137.12291091826796</c:v>
                </c:pt>
                <c:pt idx="4847">
                  <c:v>135.63523820863284</c:v>
                </c:pt>
                <c:pt idx="4848">
                  <c:v>134.28263121257717</c:v>
                </c:pt>
                <c:pt idx="4849">
                  <c:v>133.26207547143267</c:v>
                </c:pt>
                <c:pt idx="4850">
                  <c:v>129.37302507915862</c:v>
                </c:pt>
                <c:pt idx="4851">
                  <c:v>130.34126242229593</c:v>
                </c:pt>
                <c:pt idx="4852">
                  <c:v>126.63533127450738</c:v>
                </c:pt>
                <c:pt idx="4853">
                  <c:v>105.73759003883771</c:v>
                </c:pt>
                <c:pt idx="4854">
                  <c:v>116.0686598933947</c:v>
                </c:pt>
                <c:pt idx="4855">
                  <c:v>125.37557708119954</c:v>
                </c:pt>
                <c:pt idx="4856">
                  <c:v>7.2221398059007038</c:v>
                </c:pt>
                <c:pt idx="4857">
                  <c:v>141.48354455137857</c:v>
                </c:pt>
                <c:pt idx="4858">
                  <c:v>535.68419052069237</c:v>
                </c:pt>
                <c:pt idx="4859">
                  <c:v>1018.1469413832453</c:v>
                </c:pt>
                <c:pt idx="4860">
                  <c:v>1523.4144531230995</c:v>
                </c:pt>
                <c:pt idx="4861">
                  <c:v>2027.7932925985522</c:v>
                </c:pt>
                <c:pt idx="4862">
                  <c:v>2519.357139271523</c:v>
                </c:pt>
                <c:pt idx="4863">
                  <c:v>2998.8126325947892</c:v>
                </c:pt>
                <c:pt idx="4864">
                  <c:v>3458.818059313101</c:v>
                </c:pt>
                <c:pt idx="4865">
                  <c:v>3903.3445476756251</c:v>
                </c:pt>
                <c:pt idx="4866">
                  <c:v>4334.6336922591554</c:v>
                </c:pt>
                <c:pt idx="4867">
                  <c:v>4745.6623625700831</c:v>
                </c:pt>
                <c:pt idx="4868">
                  <c:v>5139.8588856935085</c:v>
                </c:pt>
                <c:pt idx="4869">
                  <c:v>5512.4096978260004</c:v>
                </c:pt>
                <c:pt idx="4870">
                  <c:v>5867.0830405947754</c:v>
                </c:pt>
                <c:pt idx="4871">
                  <c:v>6203.0963117372075</c:v>
                </c:pt>
                <c:pt idx="4872">
                  <c:v>6522.6203321223211</c:v>
                </c:pt>
                <c:pt idx="4873">
                  <c:v>6821.1613422233913</c:v>
                </c:pt>
                <c:pt idx="4874">
                  <c:v>7104.1610127730437</c:v>
                </c:pt>
                <c:pt idx="4875">
                  <c:v>7368.5844075560972</c:v>
                </c:pt>
                <c:pt idx="4876">
                  <c:v>7613.1263686265856</c:v>
                </c:pt>
                <c:pt idx="4877">
                  <c:v>7839.7068949475433</c:v>
                </c:pt>
                <c:pt idx="4878">
                  <c:v>8047.281623735912</c:v>
                </c:pt>
                <c:pt idx="4879">
                  <c:v>8236.1867719515685</c:v>
                </c:pt>
                <c:pt idx="4880">
                  <c:v>8406.2938251251417</c:v>
                </c:pt>
                <c:pt idx="4881">
                  <c:v>8556.9772036620743</c:v>
                </c:pt>
                <c:pt idx="4882">
                  <c:v>8693.3430156877239</c:v>
                </c:pt>
                <c:pt idx="4883">
                  <c:v>8807.9735637653012</c:v>
                </c:pt>
                <c:pt idx="4884">
                  <c:v>8904.089833830194</c:v>
                </c:pt>
                <c:pt idx="4885">
                  <c:v>8982.0443564649486</c:v>
                </c:pt>
                <c:pt idx="4886">
                  <c:v>9041.1316588920581</c:v>
                </c:pt>
                <c:pt idx="4887">
                  <c:v>9080.590612777929</c:v>
                </c:pt>
                <c:pt idx="4888">
                  <c:v>9101.8550773694988</c:v>
                </c:pt>
                <c:pt idx="4889">
                  <c:v>9103.640188342195</c:v>
                </c:pt>
                <c:pt idx="4890">
                  <c:v>9084.2617239900974</c:v>
                </c:pt>
                <c:pt idx="4891">
                  <c:v>9048.262913724504</c:v>
                </c:pt>
                <c:pt idx="4892">
                  <c:v>8992.8806786612986</c:v>
                </c:pt>
                <c:pt idx="4893">
                  <c:v>8918.1695517821372</c:v>
                </c:pt>
                <c:pt idx="4894">
                  <c:v>8823.5808381523639</c:v>
                </c:pt>
                <c:pt idx="4895">
                  <c:v>8710.459315210217</c:v>
                </c:pt>
                <c:pt idx="4896">
                  <c:v>8576.6428528358938</c:v>
                </c:pt>
                <c:pt idx="4897">
                  <c:v>8424.2489666116562</c:v>
                </c:pt>
                <c:pt idx="4898">
                  <c:v>8257.8168675630168</c:v>
                </c:pt>
                <c:pt idx="4899">
                  <c:v>8066.3048263842875</c:v>
                </c:pt>
                <c:pt idx="4900">
                  <c:v>7856.8941695738295</c:v>
                </c:pt>
                <c:pt idx="4901">
                  <c:v>7627.7625052327649</c:v>
                </c:pt>
                <c:pt idx="4902">
                  <c:v>7379.535193078299</c:v>
                </c:pt>
                <c:pt idx="4903">
                  <c:v>7109.9273756960565</c:v>
                </c:pt>
                <c:pt idx="4904">
                  <c:v>6822.9372788805867</c:v>
                </c:pt>
                <c:pt idx="4905">
                  <c:v>6516.8206246885293</c:v>
                </c:pt>
                <c:pt idx="4906">
                  <c:v>6191.1546792601421</c:v>
                </c:pt>
                <c:pt idx="4907">
                  <c:v>5846.8330402167057</c:v>
                </c:pt>
                <c:pt idx="4908">
                  <c:v>5481.421096477613</c:v>
                </c:pt>
                <c:pt idx="4909">
                  <c:v>5097.2183138976206</c:v>
                </c:pt>
                <c:pt idx="4910">
                  <c:v>4694.3535357455175</c:v>
                </c:pt>
                <c:pt idx="4911">
                  <c:v>4269.3405538598972</c:v>
                </c:pt>
                <c:pt idx="4912">
                  <c:v>3828.4054897725691</c:v>
                </c:pt>
                <c:pt idx="4913">
                  <c:v>3366.1044107074831</c:v>
                </c:pt>
                <c:pt idx="4914">
                  <c:v>2865.1656588432156</c:v>
                </c:pt>
                <c:pt idx="4915">
                  <c:v>2377.3701918000611</c:v>
                </c:pt>
                <c:pt idx="4916">
                  <c:v>1869.5368695327718</c:v>
                </c:pt>
                <c:pt idx="4917">
                  <c:v>1211.5459687536832</c:v>
                </c:pt>
                <c:pt idx="4918">
                  <c:v>787.53957262489678</c:v>
                </c:pt>
                <c:pt idx="4919">
                  <c:v>622.13314363729705</c:v>
                </c:pt>
                <c:pt idx="4920">
                  <c:v>555.06632505802952</c:v>
                </c:pt>
                <c:pt idx="4921">
                  <c:v>526.11942455577537</c:v>
                </c:pt>
                <c:pt idx="4922">
                  <c:v>513.41736116854656</c:v>
                </c:pt>
                <c:pt idx="4923">
                  <c:v>506.23589293065203</c:v>
                </c:pt>
                <c:pt idx="4924">
                  <c:v>504.59499964028879</c:v>
                </c:pt>
                <c:pt idx="4925">
                  <c:v>503.07340252735713</c:v>
                </c:pt>
                <c:pt idx="4926">
                  <c:v>502.66380447837622</c:v>
                </c:pt>
                <c:pt idx="4927">
                  <c:v>499.04033844189564</c:v>
                </c:pt>
                <c:pt idx="4928">
                  <c:v>498.91216940999999</c:v>
                </c:pt>
                <c:pt idx="4929">
                  <c:v>497.61636556093111</c:v>
                </c:pt>
                <c:pt idx="4930">
                  <c:v>496.14801290870025</c:v>
                </c:pt>
                <c:pt idx="4931">
                  <c:v>495.52175331811696</c:v>
                </c:pt>
                <c:pt idx="4932">
                  <c:v>493.85277878712128</c:v>
                </c:pt>
                <c:pt idx="4933">
                  <c:v>493.69202961210556</c:v>
                </c:pt>
                <c:pt idx="4934">
                  <c:v>491.38450204907195</c:v>
                </c:pt>
                <c:pt idx="4935">
                  <c:v>491.04418607368086</c:v>
                </c:pt>
                <c:pt idx="4936">
                  <c:v>491.34442889040207</c:v>
                </c:pt>
                <c:pt idx="4937">
                  <c:v>490.41855936103786</c:v>
                </c:pt>
                <c:pt idx="4938">
                  <c:v>489.7221266930116</c:v>
                </c:pt>
                <c:pt idx="4939">
                  <c:v>488.82287003597719</c:v>
                </c:pt>
                <c:pt idx="4940">
                  <c:v>487.5184506094983</c:v>
                </c:pt>
                <c:pt idx="4941">
                  <c:v>486.41103399681009</c:v>
                </c:pt>
                <c:pt idx="4942">
                  <c:v>484.29742168126546</c:v>
                </c:pt>
                <c:pt idx="4943">
                  <c:v>485.65643788621708</c:v>
                </c:pt>
                <c:pt idx="4944">
                  <c:v>484.62086947981385</c:v>
                </c:pt>
                <c:pt idx="4945">
                  <c:v>484.05738388378285</c:v>
                </c:pt>
                <c:pt idx="4946">
                  <c:v>484.20091809747368</c:v>
                </c:pt>
                <c:pt idx="4947">
                  <c:v>484.16449029992128</c:v>
                </c:pt>
                <c:pt idx="4948">
                  <c:v>483.83218511454584</c:v>
                </c:pt>
                <c:pt idx="4949">
                  <c:v>483.97900865289256</c:v>
                </c:pt>
                <c:pt idx="4950">
                  <c:v>483.47173678175147</c:v>
                </c:pt>
                <c:pt idx="4951">
                  <c:v>482.67359078685394</c:v>
                </c:pt>
                <c:pt idx="4952">
                  <c:v>482.62456496561498</c:v>
                </c:pt>
                <c:pt idx="4953">
                  <c:v>482.31380947418472</c:v>
                </c:pt>
                <c:pt idx="4954">
                  <c:v>482.17361442751729</c:v>
                </c:pt>
                <c:pt idx="4955">
                  <c:v>481.83088860972862</c:v>
                </c:pt>
                <c:pt idx="4956">
                  <c:v>481.34385083504571</c:v>
                </c:pt>
                <c:pt idx="4957">
                  <c:v>481.37198124086063</c:v>
                </c:pt>
                <c:pt idx="4958">
                  <c:v>480.76575604368247</c:v>
                </c:pt>
                <c:pt idx="4959">
                  <c:v>480.61605592643923</c:v>
                </c:pt>
                <c:pt idx="4960">
                  <c:v>479.98925607708526</c:v>
                </c:pt>
                <c:pt idx="4961">
                  <c:v>479.65247346187022</c:v>
                </c:pt>
                <c:pt idx="4962">
                  <c:v>479.72612036862068</c:v>
                </c:pt>
                <c:pt idx="4963">
                  <c:v>479.25997194619737</c:v>
                </c:pt>
                <c:pt idx="4964">
                  <c:v>479.77931472329806</c:v>
                </c:pt>
                <c:pt idx="4965">
                  <c:v>480.08004604092679</c:v>
                </c:pt>
                <c:pt idx="4966">
                  <c:v>480.17652578032875</c:v>
                </c:pt>
                <c:pt idx="4967">
                  <c:v>480.47472697932682</c:v>
                </c:pt>
                <c:pt idx="4968">
                  <c:v>481.72821981416877</c:v>
                </c:pt>
                <c:pt idx="4969">
                  <c:v>482.15647832972974</c:v>
                </c:pt>
                <c:pt idx="4970">
                  <c:v>482.45450530453229</c:v>
                </c:pt>
                <c:pt idx="4971">
                  <c:v>483.92383078382846</c:v>
                </c:pt>
                <c:pt idx="4972">
                  <c:v>484.63306450869464</c:v>
                </c:pt>
                <c:pt idx="4973">
                  <c:v>485.61220614738767</c:v>
                </c:pt>
                <c:pt idx="4974">
                  <c:v>486.1369276271451</c:v>
                </c:pt>
                <c:pt idx="4975">
                  <c:v>486.42811197585854</c:v>
                </c:pt>
                <c:pt idx="4976">
                  <c:v>487.22617982485235</c:v>
                </c:pt>
                <c:pt idx="4977">
                  <c:v>488.33527431895112</c:v>
                </c:pt>
                <c:pt idx="4978">
                  <c:v>489.87863370809265</c:v>
                </c:pt>
                <c:pt idx="4979">
                  <c:v>491.54023471863945</c:v>
                </c:pt>
                <c:pt idx="4980">
                  <c:v>492.58090328203633</c:v>
                </c:pt>
                <c:pt idx="4981">
                  <c:v>493.37606346048756</c:v>
                </c:pt>
                <c:pt idx="4982">
                  <c:v>494.31869247364227</c:v>
                </c:pt>
                <c:pt idx="4983">
                  <c:v>495.00607259215479</c:v>
                </c:pt>
                <c:pt idx="4984">
                  <c:v>496.50174649597039</c:v>
                </c:pt>
                <c:pt idx="4985">
                  <c:v>497.36567089271614</c:v>
                </c:pt>
                <c:pt idx="4986">
                  <c:v>498.170776127745</c:v>
                </c:pt>
                <c:pt idx="4987">
                  <c:v>498.8779628354543</c:v>
                </c:pt>
                <c:pt idx="4988">
                  <c:v>498.6186370636691</c:v>
                </c:pt>
                <c:pt idx="4989">
                  <c:v>498.53511186859043</c:v>
                </c:pt>
                <c:pt idx="4990">
                  <c:v>498.58666349931622</c:v>
                </c:pt>
                <c:pt idx="4991">
                  <c:v>498.5356742610785</c:v>
                </c:pt>
                <c:pt idx="4992">
                  <c:v>498.76408987520512</c:v>
                </c:pt>
                <c:pt idx="4993">
                  <c:v>499.36295621978411</c:v>
                </c:pt>
                <c:pt idx="4994">
                  <c:v>500.18044181937631</c:v>
                </c:pt>
                <c:pt idx="4995">
                  <c:v>499.3325027268358</c:v>
                </c:pt>
                <c:pt idx="4996">
                  <c:v>498.93455012030256</c:v>
                </c:pt>
                <c:pt idx="4997">
                  <c:v>499.33797806972478</c:v>
                </c:pt>
                <c:pt idx="4998">
                  <c:v>499.60780189133936</c:v>
                </c:pt>
                <c:pt idx="4999">
                  <c:v>500.09718543984764</c:v>
                </c:pt>
                <c:pt idx="5000">
                  <c:v>501.05521828721015</c:v>
                </c:pt>
                <c:pt idx="5001">
                  <c:v>501.77818406437353</c:v>
                </c:pt>
                <c:pt idx="5002">
                  <c:v>502.75700088150387</c:v>
                </c:pt>
                <c:pt idx="5003">
                  <c:v>503.43657520762446</c:v>
                </c:pt>
                <c:pt idx="5004">
                  <c:v>503.60645317053644</c:v>
                </c:pt>
                <c:pt idx="5005">
                  <c:v>503.39554664215331</c:v>
                </c:pt>
                <c:pt idx="5006">
                  <c:v>503.31748102691319</c:v>
                </c:pt>
                <c:pt idx="5007">
                  <c:v>503.29600649536656</c:v>
                </c:pt>
                <c:pt idx="5008">
                  <c:v>503.04630169670151</c:v>
                </c:pt>
                <c:pt idx="5009">
                  <c:v>503.46285478363342</c:v>
                </c:pt>
                <c:pt idx="5010">
                  <c:v>503.66757743157552</c:v>
                </c:pt>
                <c:pt idx="5011">
                  <c:v>503.69066725811808</c:v>
                </c:pt>
                <c:pt idx="5012">
                  <c:v>503.86057382477543</c:v>
                </c:pt>
                <c:pt idx="5013">
                  <c:v>504.40808006784579</c:v>
                </c:pt>
                <c:pt idx="5014">
                  <c:v>504.70503439666658</c:v>
                </c:pt>
                <c:pt idx="5015">
                  <c:v>504.98266786977979</c:v>
                </c:pt>
                <c:pt idx="5016">
                  <c:v>504.74875106178263</c:v>
                </c:pt>
                <c:pt idx="5017">
                  <c:v>504.39746978462296</c:v>
                </c:pt>
                <c:pt idx="5018">
                  <c:v>504.62311915420275</c:v>
                </c:pt>
                <c:pt idx="5019">
                  <c:v>504.09521938461387</c:v>
                </c:pt>
                <c:pt idx="5020">
                  <c:v>503.70962691804311</c:v>
                </c:pt>
                <c:pt idx="5021">
                  <c:v>503.4601367380709</c:v>
                </c:pt>
                <c:pt idx="5022">
                  <c:v>503.26192695112655</c:v>
                </c:pt>
                <c:pt idx="5023">
                  <c:v>503.33707985314447</c:v>
                </c:pt>
                <c:pt idx="5024">
                  <c:v>503.2253006285606</c:v>
                </c:pt>
                <c:pt idx="5025">
                  <c:v>503.54232574365267</c:v>
                </c:pt>
                <c:pt idx="5026">
                  <c:v>503.02872531053782</c:v>
                </c:pt>
                <c:pt idx="5027">
                  <c:v>503.48472780098433</c:v>
                </c:pt>
                <c:pt idx="5028">
                  <c:v>503.7211676052284</c:v>
                </c:pt>
                <c:pt idx="5029">
                  <c:v>504.09803970696612</c:v>
                </c:pt>
                <c:pt idx="5030">
                  <c:v>504.66492330538375</c:v>
                </c:pt>
                <c:pt idx="5031">
                  <c:v>505.1428596817816</c:v>
                </c:pt>
                <c:pt idx="5032">
                  <c:v>505.87960553394674</c:v>
                </c:pt>
                <c:pt idx="5033">
                  <c:v>506.48675316739917</c:v>
                </c:pt>
                <c:pt idx="5034">
                  <c:v>506.99386659891258</c:v>
                </c:pt>
                <c:pt idx="5035">
                  <c:v>506.77233341415649</c:v>
                </c:pt>
                <c:pt idx="5036">
                  <c:v>506.38195119309466</c:v>
                </c:pt>
                <c:pt idx="5037">
                  <c:v>506.58130696112971</c:v>
                </c:pt>
                <c:pt idx="5038">
                  <c:v>506.0180197262938</c:v>
                </c:pt>
                <c:pt idx="5039">
                  <c:v>505.98798800552339</c:v>
                </c:pt>
                <c:pt idx="5040">
                  <c:v>506.47314617894642</c:v>
                </c:pt>
                <c:pt idx="5041">
                  <c:v>505.94250273471545</c:v>
                </c:pt>
                <c:pt idx="5042">
                  <c:v>506.05966829050408</c:v>
                </c:pt>
                <c:pt idx="5043">
                  <c:v>506.12219239538001</c:v>
                </c:pt>
                <c:pt idx="5044">
                  <c:v>506.127024789205</c:v>
                </c:pt>
                <c:pt idx="5045">
                  <c:v>506.40037346758822</c:v>
                </c:pt>
                <c:pt idx="5046">
                  <c:v>506.24713666522319</c:v>
                </c:pt>
                <c:pt idx="5047">
                  <c:v>506.54998263920487</c:v>
                </c:pt>
                <c:pt idx="5048">
                  <c:v>506.60690510148419</c:v>
                </c:pt>
                <c:pt idx="5049">
                  <c:v>506.62148889421854</c:v>
                </c:pt>
                <c:pt idx="5050">
                  <c:v>506.86565082709177</c:v>
                </c:pt>
                <c:pt idx="5051">
                  <c:v>507.17942540852061</c:v>
                </c:pt>
                <c:pt idx="5052">
                  <c:v>507.9120561661698</c:v>
                </c:pt>
                <c:pt idx="5053">
                  <c:v>507.97810959941825</c:v>
                </c:pt>
                <c:pt idx="5054">
                  <c:v>508.07627049813664</c:v>
                </c:pt>
                <c:pt idx="5055">
                  <c:v>508.48917522168603</c:v>
                </c:pt>
                <c:pt idx="5056">
                  <c:v>507.87934885639663</c:v>
                </c:pt>
                <c:pt idx="5057">
                  <c:v>507.55586212106311</c:v>
                </c:pt>
                <c:pt idx="5058">
                  <c:v>507.85036207050018</c:v>
                </c:pt>
                <c:pt idx="5059">
                  <c:v>507.90650115161696</c:v>
                </c:pt>
                <c:pt idx="5060">
                  <c:v>507.92894276474738</c:v>
                </c:pt>
                <c:pt idx="5061">
                  <c:v>508.33724703751574</c:v>
                </c:pt>
                <c:pt idx="5062">
                  <c:v>508.62488985630154</c:v>
                </c:pt>
                <c:pt idx="5063">
                  <c:v>509.13603804987969</c:v>
                </c:pt>
                <c:pt idx="5064">
                  <c:v>508.9434194000944</c:v>
                </c:pt>
                <c:pt idx="5065">
                  <c:v>509.17642858786746</c:v>
                </c:pt>
                <c:pt idx="5066">
                  <c:v>508.9138871020553</c:v>
                </c:pt>
                <c:pt idx="5067">
                  <c:v>508.64894901866029</c:v>
                </c:pt>
                <c:pt idx="5068">
                  <c:v>507.77210931571585</c:v>
                </c:pt>
                <c:pt idx="5069">
                  <c:v>506.71640732787529</c:v>
                </c:pt>
                <c:pt idx="5070">
                  <c:v>506.15405896887285</c:v>
                </c:pt>
                <c:pt idx="5071">
                  <c:v>505.3312931508159</c:v>
                </c:pt>
                <c:pt idx="5072">
                  <c:v>505.17832933335916</c:v>
                </c:pt>
                <c:pt idx="5073">
                  <c:v>504.34137059377565</c:v>
                </c:pt>
                <c:pt idx="5074">
                  <c:v>504.21701720107751</c:v>
                </c:pt>
                <c:pt idx="5075">
                  <c:v>504.10271763713143</c:v>
                </c:pt>
                <c:pt idx="5076">
                  <c:v>504.45624512424337</c:v>
                </c:pt>
                <c:pt idx="5077">
                  <c:v>503.92420343438727</c:v>
                </c:pt>
                <c:pt idx="5078">
                  <c:v>504.44855179011807</c:v>
                </c:pt>
                <c:pt idx="5079">
                  <c:v>504.67661131844397</c:v>
                </c:pt>
                <c:pt idx="5080">
                  <c:v>504.30448180107595</c:v>
                </c:pt>
                <c:pt idx="5081">
                  <c:v>503.41583327310525</c:v>
                </c:pt>
                <c:pt idx="5082">
                  <c:v>502.78222301859756</c:v>
                </c:pt>
                <c:pt idx="5083">
                  <c:v>502.09054908259111</c:v>
                </c:pt>
                <c:pt idx="5084">
                  <c:v>501.71234730416506</c:v>
                </c:pt>
                <c:pt idx="5085">
                  <c:v>501.23719750718703</c:v>
                </c:pt>
                <c:pt idx="5086">
                  <c:v>500.67984303241025</c:v>
                </c:pt>
                <c:pt idx="5087">
                  <c:v>499.54540491232609</c:v>
                </c:pt>
                <c:pt idx="5088">
                  <c:v>498.83287710745191</c:v>
                </c:pt>
                <c:pt idx="5089">
                  <c:v>498.76311705673231</c:v>
                </c:pt>
                <c:pt idx="5090">
                  <c:v>497.75986442943776</c:v>
                </c:pt>
                <c:pt idx="5091">
                  <c:v>497.30243280389197</c:v>
                </c:pt>
                <c:pt idx="5092">
                  <c:v>497.17556677610378</c:v>
                </c:pt>
                <c:pt idx="5093">
                  <c:v>496.29713307511059</c:v>
                </c:pt>
                <c:pt idx="5094">
                  <c:v>495.91955632534325</c:v>
                </c:pt>
                <c:pt idx="5095">
                  <c:v>495.04615395193895</c:v>
                </c:pt>
                <c:pt idx="5096">
                  <c:v>494.28351889479637</c:v>
                </c:pt>
                <c:pt idx="5097">
                  <c:v>492.79046272300036</c:v>
                </c:pt>
                <c:pt idx="5098">
                  <c:v>491.6284560596427</c:v>
                </c:pt>
                <c:pt idx="5099">
                  <c:v>490.02672012510226</c:v>
                </c:pt>
                <c:pt idx="5100">
                  <c:v>488.38405081413214</c:v>
                </c:pt>
                <c:pt idx="5101">
                  <c:v>487.77590157023411</c:v>
                </c:pt>
                <c:pt idx="5102">
                  <c:v>487.14110523646207</c:v>
                </c:pt>
                <c:pt idx="5103">
                  <c:v>486.58732973848572</c:v>
                </c:pt>
                <c:pt idx="5104">
                  <c:v>486.02355687946493</c:v>
                </c:pt>
                <c:pt idx="5105">
                  <c:v>485.74937916787258</c:v>
                </c:pt>
                <c:pt idx="5106">
                  <c:v>485.33643215918551</c:v>
                </c:pt>
                <c:pt idx="5107">
                  <c:v>484.7908214356375</c:v>
                </c:pt>
                <c:pt idx="5108">
                  <c:v>484.40471009584991</c:v>
                </c:pt>
                <c:pt idx="5109">
                  <c:v>484.2340371306409</c:v>
                </c:pt>
                <c:pt idx="5110">
                  <c:v>483.80134038201038</c:v>
                </c:pt>
                <c:pt idx="5111">
                  <c:v>483.66488111617093</c:v>
                </c:pt>
                <c:pt idx="5112">
                  <c:v>483.58387434276727</c:v>
                </c:pt>
                <c:pt idx="5113">
                  <c:v>483.81998673847488</c:v>
                </c:pt>
                <c:pt idx="5114">
                  <c:v>483.59458184523658</c:v>
                </c:pt>
                <c:pt idx="5115">
                  <c:v>483.21812296493221</c:v>
                </c:pt>
                <c:pt idx="5116">
                  <c:v>483.62755431914263</c:v>
                </c:pt>
                <c:pt idx="5117">
                  <c:v>484.07921857904222</c:v>
                </c:pt>
                <c:pt idx="5118">
                  <c:v>484.14997558269141</c:v>
                </c:pt>
                <c:pt idx="5119">
                  <c:v>485.42142705064396</c:v>
                </c:pt>
                <c:pt idx="5120">
                  <c:v>486.51991553376973</c:v>
                </c:pt>
                <c:pt idx="5121">
                  <c:v>486.83752109796058</c:v>
                </c:pt>
                <c:pt idx="5122">
                  <c:v>486.77667858424064</c:v>
                </c:pt>
                <c:pt idx="5123">
                  <c:v>486.88187501024339</c:v>
                </c:pt>
                <c:pt idx="5124">
                  <c:v>486.72137398538143</c:v>
                </c:pt>
                <c:pt idx="5125">
                  <c:v>486.22305324509631</c:v>
                </c:pt>
                <c:pt idx="5126">
                  <c:v>486.85680396497094</c:v>
                </c:pt>
                <c:pt idx="5127">
                  <c:v>486.38117850029278</c:v>
                </c:pt>
                <c:pt idx="5128">
                  <c:v>487.15727101266361</c:v>
                </c:pt>
                <c:pt idx="5129">
                  <c:v>486.90017224998343</c:v>
                </c:pt>
                <c:pt idx="5130">
                  <c:v>487.06842622606047</c:v>
                </c:pt>
                <c:pt idx="5131">
                  <c:v>487.61765449105587</c:v>
                </c:pt>
                <c:pt idx="5132">
                  <c:v>487.3223017937222</c:v>
                </c:pt>
                <c:pt idx="5133">
                  <c:v>488.40621402573731</c:v>
                </c:pt>
                <c:pt idx="5134">
                  <c:v>488.26264450858866</c:v>
                </c:pt>
                <c:pt idx="5135">
                  <c:v>487.82957186845181</c:v>
                </c:pt>
                <c:pt idx="5136">
                  <c:v>488.01874594491159</c:v>
                </c:pt>
                <c:pt idx="5137">
                  <c:v>488.28064965797029</c:v>
                </c:pt>
                <c:pt idx="5138">
                  <c:v>488.84131862263905</c:v>
                </c:pt>
                <c:pt idx="5139">
                  <c:v>490.12919149705704</c:v>
                </c:pt>
                <c:pt idx="5140">
                  <c:v>490.81305428830535</c:v>
                </c:pt>
                <c:pt idx="5141">
                  <c:v>491.57526455819982</c:v>
                </c:pt>
                <c:pt idx="5142">
                  <c:v>492.13087650995493</c:v>
                </c:pt>
                <c:pt idx="5143">
                  <c:v>492.67087707710391</c:v>
                </c:pt>
                <c:pt idx="5144">
                  <c:v>492.2266190104192</c:v>
                </c:pt>
                <c:pt idx="5145">
                  <c:v>492.86840668649893</c:v>
                </c:pt>
                <c:pt idx="5146">
                  <c:v>493.5235081287907</c:v>
                </c:pt>
                <c:pt idx="5147">
                  <c:v>493.60472586189996</c:v>
                </c:pt>
                <c:pt idx="5148">
                  <c:v>494.02564975165535</c:v>
                </c:pt>
                <c:pt idx="5149">
                  <c:v>493.91045328145134</c:v>
                </c:pt>
                <c:pt idx="5150">
                  <c:v>494.82998893362412</c:v>
                </c:pt>
                <c:pt idx="5151">
                  <c:v>494.65626430370133</c:v>
                </c:pt>
                <c:pt idx="5152">
                  <c:v>494.54651300474234</c:v>
                </c:pt>
                <c:pt idx="5153">
                  <c:v>494.59553885694817</c:v>
                </c:pt>
                <c:pt idx="5154">
                  <c:v>494.82915900626836</c:v>
                </c:pt>
                <c:pt idx="5155">
                  <c:v>494.32012243105527</c:v>
                </c:pt>
                <c:pt idx="5156">
                  <c:v>493.83946499307547</c:v>
                </c:pt>
                <c:pt idx="5157">
                  <c:v>494.39325463547408</c:v>
                </c:pt>
                <c:pt idx="5158">
                  <c:v>493.75531189799273</c:v>
                </c:pt>
                <c:pt idx="5159">
                  <c:v>493.54978680106723</c:v>
                </c:pt>
                <c:pt idx="5160">
                  <c:v>492.88571664406015</c:v>
                </c:pt>
                <c:pt idx="5161">
                  <c:v>492.18118150776627</c:v>
                </c:pt>
                <c:pt idx="5162">
                  <c:v>491.80977440022406</c:v>
                </c:pt>
                <c:pt idx="5163">
                  <c:v>492.3434346174069</c:v>
                </c:pt>
                <c:pt idx="5164">
                  <c:v>492.36414415429948</c:v>
                </c:pt>
                <c:pt idx="5165">
                  <c:v>492.3917930966133</c:v>
                </c:pt>
                <c:pt idx="5166">
                  <c:v>492.43787400357695</c:v>
                </c:pt>
                <c:pt idx="5167">
                  <c:v>492.57617093895504</c:v>
                </c:pt>
                <c:pt idx="5168">
                  <c:v>492.5152120315098</c:v>
                </c:pt>
                <c:pt idx="5169">
                  <c:v>492.42079265590331</c:v>
                </c:pt>
                <c:pt idx="5170">
                  <c:v>492.8779479384271</c:v>
                </c:pt>
                <c:pt idx="5171">
                  <c:v>492.9915596469009</c:v>
                </c:pt>
                <c:pt idx="5172">
                  <c:v>492.75670668759159</c:v>
                </c:pt>
                <c:pt idx="5173">
                  <c:v>492.20937594572609</c:v>
                </c:pt>
                <c:pt idx="5174">
                  <c:v>492.02611593058487</c:v>
                </c:pt>
                <c:pt idx="5175">
                  <c:v>491.83155504281979</c:v>
                </c:pt>
                <c:pt idx="5176">
                  <c:v>491.37323508213541</c:v>
                </c:pt>
                <c:pt idx="5177">
                  <c:v>491.48785027181049</c:v>
                </c:pt>
                <c:pt idx="5178">
                  <c:v>491.81302108524341</c:v>
                </c:pt>
                <c:pt idx="5179">
                  <c:v>491.34020136360255</c:v>
                </c:pt>
                <c:pt idx="5180">
                  <c:v>491.96421049016681</c:v>
                </c:pt>
                <c:pt idx="5181">
                  <c:v>492.39860413970973</c:v>
                </c:pt>
                <c:pt idx="5182">
                  <c:v>492.24045912079401</c:v>
                </c:pt>
                <c:pt idx="5183">
                  <c:v>491.50507085796085</c:v>
                </c:pt>
                <c:pt idx="5184">
                  <c:v>491.02629893254039</c:v>
                </c:pt>
                <c:pt idx="5185">
                  <c:v>490.42275361838392</c:v>
                </c:pt>
                <c:pt idx="5186">
                  <c:v>489.25401046077394</c:v>
                </c:pt>
                <c:pt idx="5187">
                  <c:v>488.79812572013469</c:v>
                </c:pt>
                <c:pt idx="5188">
                  <c:v>488.0499539415456</c:v>
                </c:pt>
                <c:pt idx="5189">
                  <c:v>487.55509342299717</c:v>
                </c:pt>
                <c:pt idx="5190">
                  <c:v>486.53438380659935</c:v>
                </c:pt>
                <c:pt idx="5191">
                  <c:v>485.38410990806926</c:v>
                </c:pt>
                <c:pt idx="5192">
                  <c:v>484.44038911059613</c:v>
                </c:pt>
                <c:pt idx="5193">
                  <c:v>483.36322229837077</c:v>
                </c:pt>
                <c:pt idx="5194">
                  <c:v>483.1173603471866</c:v>
                </c:pt>
                <c:pt idx="5195">
                  <c:v>483.0719180547091</c:v>
                </c:pt>
                <c:pt idx="5196">
                  <c:v>482.71954279770159</c:v>
                </c:pt>
                <c:pt idx="5197">
                  <c:v>482.31488662711581</c:v>
                </c:pt>
                <c:pt idx="5198">
                  <c:v>481.75938798284909</c:v>
                </c:pt>
                <c:pt idx="5199">
                  <c:v>481.35689698311927</c:v>
                </c:pt>
                <c:pt idx="5200">
                  <c:v>480.61734371203335</c:v>
                </c:pt>
                <c:pt idx="5201">
                  <c:v>479.60043095156982</c:v>
                </c:pt>
                <c:pt idx="5202">
                  <c:v>479.5346108242378</c:v>
                </c:pt>
                <c:pt idx="5203">
                  <c:v>478.7650482036122</c:v>
                </c:pt>
                <c:pt idx="5204">
                  <c:v>478.34388364499841</c:v>
                </c:pt>
                <c:pt idx="5205">
                  <c:v>477.27193472781124</c:v>
                </c:pt>
                <c:pt idx="5206">
                  <c:v>477.09575812566897</c:v>
                </c:pt>
                <c:pt idx="5207">
                  <c:v>477.14297564072524</c:v>
                </c:pt>
                <c:pt idx="5208">
                  <c:v>477.04886023671048</c:v>
                </c:pt>
                <c:pt idx="5209">
                  <c:v>476.35821887345077</c:v>
                </c:pt>
                <c:pt idx="5210">
                  <c:v>475.36552438083515</c:v>
                </c:pt>
                <c:pt idx="5211">
                  <c:v>474.61017361413792</c:v>
                </c:pt>
                <c:pt idx="5212">
                  <c:v>473.49931068981783</c:v>
                </c:pt>
                <c:pt idx="5213">
                  <c:v>472.41031134305399</c:v>
                </c:pt>
                <c:pt idx="5214">
                  <c:v>471.11663457655754</c:v>
                </c:pt>
                <c:pt idx="5215">
                  <c:v>470.24522133190851</c:v>
                </c:pt>
                <c:pt idx="5216">
                  <c:v>469.12218510551827</c:v>
                </c:pt>
                <c:pt idx="5217">
                  <c:v>468.85267902162934</c:v>
                </c:pt>
                <c:pt idx="5218">
                  <c:v>469.18038690123882</c:v>
                </c:pt>
                <c:pt idx="5219">
                  <c:v>468.59859762812653</c:v>
                </c:pt>
                <c:pt idx="5220">
                  <c:v>468.74722409814348</c:v>
                </c:pt>
                <c:pt idx="5221">
                  <c:v>467.95007942390157</c:v>
                </c:pt>
                <c:pt idx="5222">
                  <c:v>468.18410473688022</c:v>
                </c:pt>
                <c:pt idx="5223">
                  <c:v>468.0078352080323</c:v>
                </c:pt>
                <c:pt idx="5224">
                  <c:v>468.11269014730294</c:v>
                </c:pt>
                <c:pt idx="5225">
                  <c:v>467.91070000155725</c:v>
                </c:pt>
                <c:pt idx="5226">
                  <c:v>467.50600131599037</c:v>
                </c:pt>
                <c:pt idx="5227">
                  <c:v>467.79013862459954</c:v>
                </c:pt>
                <c:pt idx="5228">
                  <c:v>468.00759724563488</c:v>
                </c:pt>
                <c:pt idx="5229">
                  <c:v>468.32247412573452</c:v>
                </c:pt>
                <c:pt idx="5230">
                  <c:v>468.37587777889377</c:v>
                </c:pt>
                <c:pt idx="5231">
                  <c:v>468.74285045530075</c:v>
                </c:pt>
                <c:pt idx="5232">
                  <c:v>468.7035983224697</c:v>
                </c:pt>
                <c:pt idx="5233">
                  <c:v>469.42565763954269</c:v>
                </c:pt>
                <c:pt idx="5234">
                  <c:v>469.38621104235398</c:v>
                </c:pt>
                <c:pt idx="5235">
                  <c:v>469.81018316854693</c:v>
                </c:pt>
                <c:pt idx="5236">
                  <c:v>469.90381538632028</c:v>
                </c:pt>
                <c:pt idx="5237">
                  <c:v>469.54137956190561</c:v>
                </c:pt>
                <c:pt idx="5238">
                  <c:v>469.90035608602267</c:v>
                </c:pt>
                <c:pt idx="5239">
                  <c:v>470.40035606391359</c:v>
                </c:pt>
                <c:pt idx="5240">
                  <c:v>470.6832244022342</c:v>
                </c:pt>
                <c:pt idx="5241">
                  <c:v>471.36066960817095</c:v>
                </c:pt>
                <c:pt idx="5242">
                  <c:v>471.45917884535879</c:v>
                </c:pt>
                <c:pt idx="5243">
                  <c:v>471.70497238507994</c:v>
                </c:pt>
                <c:pt idx="5244">
                  <c:v>471.30555413389237</c:v>
                </c:pt>
                <c:pt idx="5245">
                  <c:v>471.25736684966972</c:v>
                </c:pt>
                <c:pt idx="5246">
                  <c:v>471.26507701950999</c:v>
                </c:pt>
                <c:pt idx="5247">
                  <c:v>471.20751074482246</c:v>
                </c:pt>
                <c:pt idx="5248">
                  <c:v>471.26626750415448</c:v>
                </c:pt>
                <c:pt idx="5249">
                  <c:v>472.0636636002364</c:v>
                </c:pt>
                <c:pt idx="5250">
                  <c:v>471.10676507712873</c:v>
                </c:pt>
                <c:pt idx="5251">
                  <c:v>470.78259089482225</c:v>
                </c:pt>
                <c:pt idx="5252">
                  <c:v>470.00182363566091</c:v>
                </c:pt>
                <c:pt idx="5253">
                  <c:v>468.67494193941252</c:v>
                </c:pt>
                <c:pt idx="5254">
                  <c:v>467.56363096842807</c:v>
                </c:pt>
                <c:pt idx="5255">
                  <c:v>467.00529082210352</c:v>
                </c:pt>
                <c:pt idx="5256">
                  <c:v>466.70418805294366</c:v>
                </c:pt>
                <c:pt idx="5257">
                  <c:v>467.00680250729852</c:v>
                </c:pt>
                <c:pt idx="5258">
                  <c:v>467.40961662585204</c:v>
                </c:pt>
                <c:pt idx="5259">
                  <c:v>467.47501152720855</c:v>
                </c:pt>
                <c:pt idx="5260">
                  <c:v>467.04932674787875</c:v>
                </c:pt>
                <c:pt idx="5261">
                  <c:v>467.01864943454291</c:v>
                </c:pt>
                <c:pt idx="5262">
                  <c:v>466.77024797580265</c:v>
                </c:pt>
                <c:pt idx="5263">
                  <c:v>466.99559180154301</c:v>
                </c:pt>
                <c:pt idx="5264">
                  <c:v>466.58412840677664</c:v>
                </c:pt>
                <c:pt idx="5265">
                  <c:v>466.48611030610715</c:v>
                </c:pt>
                <c:pt idx="5266">
                  <c:v>466.19316421658721</c:v>
                </c:pt>
                <c:pt idx="5267">
                  <c:v>466.46547558228252</c:v>
                </c:pt>
                <c:pt idx="5268">
                  <c:v>466.00297842400636</c:v>
                </c:pt>
                <c:pt idx="5269">
                  <c:v>466.09772159833625</c:v>
                </c:pt>
                <c:pt idx="5270">
                  <c:v>465.30778162470983</c:v>
                </c:pt>
                <c:pt idx="5271">
                  <c:v>464.68283364664205</c:v>
                </c:pt>
                <c:pt idx="5272">
                  <c:v>464.0828719543814</c:v>
                </c:pt>
                <c:pt idx="5273">
                  <c:v>463.40015048516381</c:v>
                </c:pt>
                <c:pt idx="5274">
                  <c:v>463.26442389155994</c:v>
                </c:pt>
                <c:pt idx="5275">
                  <c:v>463.06054233995854</c:v>
                </c:pt>
                <c:pt idx="5276">
                  <c:v>462.22315825168772</c:v>
                </c:pt>
                <c:pt idx="5277">
                  <c:v>462.00584429979989</c:v>
                </c:pt>
                <c:pt idx="5278">
                  <c:v>462.11135429401321</c:v>
                </c:pt>
                <c:pt idx="5279">
                  <c:v>462.28649762180879</c:v>
                </c:pt>
                <c:pt idx="5280">
                  <c:v>461.84578420142964</c:v>
                </c:pt>
                <c:pt idx="5281">
                  <c:v>462.61482659425684</c:v>
                </c:pt>
                <c:pt idx="5282">
                  <c:v>462.51031118401687</c:v>
                </c:pt>
                <c:pt idx="5283">
                  <c:v>462.85105991212242</c:v>
                </c:pt>
                <c:pt idx="5284">
                  <c:v>463.23424282057192</c:v>
                </c:pt>
                <c:pt idx="5285">
                  <c:v>463.83024143035436</c:v>
                </c:pt>
                <c:pt idx="5286">
                  <c:v>464.21470814423861</c:v>
                </c:pt>
                <c:pt idx="5287">
                  <c:v>464.01948768279328</c:v>
                </c:pt>
                <c:pt idx="5288">
                  <c:v>464.37520935056642</c:v>
                </c:pt>
                <c:pt idx="5289">
                  <c:v>464.52155854799389</c:v>
                </c:pt>
                <c:pt idx="5290">
                  <c:v>464.56010063586052</c:v>
                </c:pt>
                <c:pt idx="5291">
                  <c:v>464.3441853029824</c:v>
                </c:pt>
                <c:pt idx="5292">
                  <c:v>463.84450286008462</c:v>
                </c:pt>
                <c:pt idx="5293">
                  <c:v>462.44934632038741</c:v>
                </c:pt>
                <c:pt idx="5294">
                  <c:v>462.91183596896678</c:v>
                </c:pt>
                <c:pt idx="5295">
                  <c:v>463.10729493487736</c:v>
                </c:pt>
                <c:pt idx="5296">
                  <c:v>462.84734864395546</c:v>
                </c:pt>
                <c:pt idx="5297">
                  <c:v>462.56889328316396</c:v>
                </c:pt>
                <c:pt idx="5298">
                  <c:v>462.07946053204182</c:v>
                </c:pt>
                <c:pt idx="5299">
                  <c:v>461.9960615666767</c:v>
                </c:pt>
                <c:pt idx="5300">
                  <c:v>461.70726579892971</c:v>
                </c:pt>
                <c:pt idx="5301">
                  <c:v>462.57607350081048</c:v>
                </c:pt>
                <c:pt idx="5302">
                  <c:v>462.78940766558543</c:v>
                </c:pt>
                <c:pt idx="5303">
                  <c:v>462.48651351781535</c:v>
                </c:pt>
                <c:pt idx="5304">
                  <c:v>461.83827514764869</c:v>
                </c:pt>
                <c:pt idx="5305">
                  <c:v>461.48481113559041</c:v>
                </c:pt>
                <c:pt idx="5306">
                  <c:v>460.78649788095817</c:v>
                </c:pt>
                <c:pt idx="5307">
                  <c:v>460.13944402763781</c:v>
                </c:pt>
                <c:pt idx="5308">
                  <c:v>459.50666388648142</c:v>
                </c:pt>
                <c:pt idx="5309">
                  <c:v>459.55571072855867</c:v>
                </c:pt>
                <c:pt idx="5310">
                  <c:v>459.12092703194179</c:v>
                </c:pt>
                <c:pt idx="5311">
                  <c:v>457.75915359635621</c:v>
                </c:pt>
                <c:pt idx="5312">
                  <c:v>456.91370484303889</c:v>
                </c:pt>
                <c:pt idx="5313">
                  <c:v>456.07869989233893</c:v>
                </c:pt>
                <c:pt idx="5314">
                  <c:v>455.24239960103944</c:v>
                </c:pt>
                <c:pt idx="5315">
                  <c:v>454.41153087365007</c:v>
                </c:pt>
                <c:pt idx="5316">
                  <c:v>453.19604050935021</c:v>
                </c:pt>
                <c:pt idx="5317">
                  <c:v>452.15519304185165</c:v>
                </c:pt>
                <c:pt idx="5318">
                  <c:v>451.90104368975216</c:v>
                </c:pt>
                <c:pt idx="5319">
                  <c:v>451.76850610915079</c:v>
                </c:pt>
                <c:pt idx="5320">
                  <c:v>451.26184525075428</c:v>
                </c:pt>
                <c:pt idx="5321">
                  <c:v>450.2816241961292</c:v>
                </c:pt>
                <c:pt idx="5322">
                  <c:v>450.2190000914614</c:v>
                </c:pt>
                <c:pt idx="5323">
                  <c:v>449.94605183205095</c:v>
                </c:pt>
                <c:pt idx="5324">
                  <c:v>449.67808750056162</c:v>
                </c:pt>
                <c:pt idx="5325">
                  <c:v>449.64741273544064</c:v>
                </c:pt>
                <c:pt idx="5326">
                  <c:v>449.55448758787497</c:v>
                </c:pt>
                <c:pt idx="5327">
                  <c:v>449.3652699003477</c:v>
                </c:pt>
                <c:pt idx="5328">
                  <c:v>449.8064708232543</c:v>
                </c:pt>
                <c:pt idx="5329">
                  <c:v>449.20550182332369</c:v>
                </c:pt>
                <c:pt idx="5330">
                  <c:v>449.01327250051645</c:v>
                </c:pt>
                <c:pt idx="5331">
                  <c:v>448.00189242579006</c:v>
                </c:pt>
                <c:pt idx="5332">
                  <c:v>447.49180408219758</c:v>
                </c:pt>
                <c:pt idx="5333">
                  <c:v>447.63100880361458</c:v>
                </c:pt>
                <c:pt idx="5334">
                  <c:v>447.05972094633353</c:v>
                </c:pt>
                <c:pt idx="5335">
                  <c:v>447.10361142193551</c:v>
                </c:pt>
                <c:pt idx="5336">
                  <c:v>447.41667213632792</c:v>
                </c:pt>
                <c:pt idx="5337">
                  <c:v>447.28138127733166</c:v>
                </c:pt>
                <c:pt idx="5338">
                  <c:v>447.27128500750507</c:v>
                </c:pt>
                <c:pt idx="5339">
                  <c:v>447.794293749259</c:v>
                </c:pt>
                <c:pt idx="5340">
                  <c:v>447.88048144322721</c:v>
                </c:pt>
                <c:pt idx="5341">
                  <c:v>447.83334657394397</c:v>
                </c:pt>
                <c:pt idx="5342">
                  <c:v>448.70239415107511</c:v>
                </c:pt>
                <c:pt idx="5343">
                  <c:v>449.51250756533847</c:v>
                </c:pt>
                <c:pt idx="5344">
                  <c:v>449.15402238811129</c:v>
                </c:pt>
                <c:pt idx="5345">
                  <c:v>449.42752863865297</c:v>
                </c:pt>
                <c:pt idx="5346">
                  <c:v>450.34298116572251</c:v>
                </c:pt>
                <c:pt idx="5347">
                  <c:v>450.90383105970045</c:v>
                </c:pt>
                <c:pt idx="5348">
                  <c:v>451.14388721061857</c:v>
                </c:pt>
                <c:pt idx="5349">
                  <c:v>451.32210623587457</c:v>
                </c:pt>
                <c:pt idx="5350">
                  <c:v>451.30319753742538</c:v>
                </c:pt>
                <c:pt idx="5351">
                  <c:v>450.47698339069342</c:v>
                </c:pt>
                <c:pt idx="5352">
                  <c:v>450.76184797855649</c:v>
                </c:pt>
                <c:pt idx="5353">
                  <c:v>450.44559019091434</c:v>
                </c:pt>
                <c:pt idx="5354">
                  <c:v>449.90024718833763</c:v>
                </c:pt>
                <c:pt idx="5355">
                  <c:v>450.06026316611502</c:v>
                </c:pt>
                <c:pt idx="5356">
                  <c:v>450.30870185056727</c:v>
                </c:pt>
                <c:pt idx="5357">
                  <c:v>450.20220818450298</c:v>
                </c:pt>
                <c:pt idx="5358">
                  <c:v>449.85001384247374</c:v>
                </c:pt>
                <c:pt idx="5359">
                  <c:v>450.24714405148399</c:v>
                </c:pt>
                <c:pt idx="5360">
                  <c:v>450.17616953610963</c:v>
                </c:pt>
                <c:pt idx="5361">
                  <c:v>450.01158787424373</c:v>
                </c:pt>
                <c:pt idx="5362">
                  <c:v>450.00829539881045</c:v>
                </c:pt>
                <c:pt idx="5363">
                  <c:v>449.61116139629075</c:v>
                </c:pt>
                <c:pt idx="5364">
                  <c:v>449.53554190908022</c:v>
                </c:pt>
                <c:pt idx="5365">
                  <c:v>448.18547888482908</c:v>
                </c:pt>
                <c:pt idx="5366">
                  <c:v>448.10665105375494</c:v>
                </c:pt>
                <c:pt idx="5367">
                  <c:v>446.99326860583153</c:v>
                </c:pt>
                <c:pt idx="5368">
                  <c:v>446.58896499860953</c:v>
                </c:pt>
                <c:pt idx="5369">
                  <c:v>445.4802307463811</c:v>
                </c:pt>
                <c:pt idx="5370">
                  <c:v>445.28403082039745</c:v>
                </c:pt>
                <c:pt idx="5371">
                  <c:v>444.72944519317883</c:v>
                </c:pt>
                <c:pt idx="5372">
                  <c:v>444.19808317331655</c:v>
                </c:pt>
                <c:pt idx="5373">
                  <c:v>443.62037309233023</c:v>
                </c:pt>
                <c:pt idx="5374">
                  <c:v>442.92193590181961</c:v>
                </c:pt>
                <c:pt idx="5375">
                  <c:v>442.26139813631681</c:v>
                </c:pt>
                <c:pt idx="5376">
                  <c:v>441.58167408349073</c:v>
                </c:pt>
                <c:pt idx="5377">
                  <c:v>440.12193435990247</c:v>
                </c:pt>
                <c:pt idx="5378">
                  <c:v>439.31175451241938</c:v>
                </c:pt>
                <c:pt idx="5379">
                  <c:v>438.63865077602389</c:v>
                </c:pt>
                <c:pt idx="5380">
                  <c:v>437.97703192722662</c:v>
                </c:pt>
                <c:pt idx="5381">
                  <c:v>437.30536207764277</c:v>
                </c:pt>
                <c:pt idx="5382">
                  <c:v>436.02568960914249</c:v>
                </c:pt>
                <c:pt idx="5383">
                  <c:v>435.79534496003805</c:v>
                </c:pt>
                <c:pt idx="5384">
                  <c:v>435.61606929767311</c:v>
                </c:pt>
                <c:pt idx="5385">
                  <c:v>435.45498638073968</c:v>
                </c:pt>
                <c:pt idx="5386">
                  <c:v>435.47975125593723</c:v>
                </c:pt>
                <c:pt idx="5387">
                  <c:v>435.56613903717556</c:v>
                </c:pt>
                <c:pt idx="5388">
                  <c:v>435.97630683534845</c:v>
                </c:pt>
                <c:pt idx="5389">
                  <c:v>435.64744599770444</c:v>
                </c:pt>
                <c:pt idx="5390">
                  <c:v>435.75085981610744</c:v>
                </c:pt>
                <c:pt idx="5391">
                  <c:v>436.05745831488997</c:v>
                </c:pt>
                <c:pt idx="5392">
                  <c:v>435.57572785197647</c:v>
                </c:pt>
                <c:pt idx="5393">
                  <c:v>435.40584151363998</c:v>
                </c:pt>
                <c:pt idx="5394">
                  <c:v>435.25423951951268</c:v>
                </c:pt>
                <c:pt idx="5395">
                  <c:v>435.10438067301891</c:v>
                </c:pt>
                <c:pt idx="5396">
                  <c:v>434.77205701531483</c:v>
                </c:pt>
                <c:pt idx="5397">
                  <c:v>434.8316245246445</c:v>
                </c:pt>
                <c:pt idx="5398">
                  <c:v>434.44452249846984</c:v>
                </c:pt>
                <c:pt idx="5399">
                  <c:v>433.99216049133827</c:v>
                </c:pt>
                <c:pt idx="5400">
                  <c:v>434.32607313234394</c:v>
                </c:pt>
                <c:pt idx="5401">
                  <c:v>434.30315948931189</c:v>
                </c:pt>
                <c:pt idx="5402">
                  <c:v>434.70841882971791</c:v>
                </c:pt>
                <c:pt idx="5403">
                  <c:v>434.7279789035058</c:v>
                </c:pt>
                <c:pt idx="5404">
                  <c:v>435.39399107444427</c:v>
                </c:pt>
                <c:pt idx="5405">
                  <c:v>434.94710943076132</c:v>
                </c:pt>
                <c:pt idx="5406">
                  <c:v>435.27590333165108</c:v>
                </c:pt>
                <c:pt idx="5407">
                  <c:v>435.3154333585278</c:v>
                </c:pt>
                <c:pt idx="5408">
                  <c:v>435.65846640391288</c:v>
                </c:pt>
                <c:pt idx="5409">
                  <c:v>435.88674725247017</c:v>
                </c:pt>
                <c:pt idx="5410">
                  <c:v>435.58263430682103</c:v>
                </c:pt>
                <c:pt idx="5411">
                  <c:v>435.05659744750983</c:v>
                </c:pt>
                <c:pt idx="5412">
                  <c:v>434.31236720144824</c:v>
                </c:pt>
                <c:pt idx="5413">
                  <c:v>434.06167120018785</c:v>
                </c:pt>
                <c:pt idx="5414">
                  <c:v>433.24750566605246</c:v>
                </c:pt>
                <c:pt idx="5415">
                  <c:v>433.52192709318427</c:v>
                </c:pt>
                <c:pt idx="5416">
                  <c:v>433.15630554549824</c:v>
                </c:pt>
                <c:pt idx="5417">
                  <c:v>433.47668182447023</c:v>
                </c:pt>
                <c:pt idx="5418">
                  <c:v>433.03807284591636</c:v>
                </c:pt>
                <c:pt idx="5419">
                  <c:v>432.27108228467665</c:v>
                </c:pt>
                <c:pt idx="5420">
                  <c:v>432.66285076318076</c:v>
                </c:pt>
                <c:pt idx="5421">
                  <c:v>432.40743933463557</c:v>
                </c:pt>
                <c:pt idx="5422">
                  <c:v>432.1459954675484</c:v>
                </c:pt>
                <c:pt idx="5423">
                  <c:v>431.00421482000661</c:v>
                </c:pt>
                <c:pt idx="5424">
                  <c:v>430.32401077956996</c:v>
                </c:pt>
                <c:pt idx="5425">
                  <c:v>430.01378233891523</c:v>
                </c:pt>
                <c:pt idx="5426">
                  <c:v>428.9836070451733</c:v>
                </c:pt>
                <c:pt idx="5427">
                  <c:v>428.88112978615374</c:v>
                </c:pt>
                <c:pt idx="5428">
                  <c:v>428.03536222230917</c:v>
                </c:pt>
                <c:pt idx="5429">
                  <c:v>427.33143476942161</c:v>
                </c:pt>
                <c:pt idx="5430">
                  <c:v>426.39128819744207</c:v>
                </c:pt>
                <c:pt idx="5431">
                  <c:v>425.54993331607193</c:v>
                </c:pt>
                <c:pt idx="5432">
                  <c:v>425.04869282874199</c:v>
                </c:pt>
                <c:pt idx="5433">
                  <c:v>424.68585185956874</c:v>
                </c:pt>
                <c:pt idx="5434">
                  <c:v>424.6287489028897</c:v>
                </c:pt>
                <c:pt idx="5435">
                  <c:v>424.00049171213647</c:v>
                </c:pt>
                <c:pt idx="5436">
                  <c:v>423.29633764822637</c:v>
                </c:pt>
                <c:pt idx="5437">
                  <c:v>422.58215807729403</c:v>
                </c:pt>
                <c:pt idx="5438">
                  <c:v>421.6946497486253</c:v>
                </c:pt>
                <c:pt idx="5439">
                  <c:v>420.91225709420951</c:v>
                </c:pt>
                <c:pt idx="5440">
                  <c:v>420.21780600521492</c:v>
                </c:pt>
                <c:pt idx="5441">
                  <c:v>419.6166802806739</c:v>
                </c:pt>
                <c:pt idx="5442">
                  <c:v>419.0652018759319</c:v>
                </c:pt>
                <c:pt idx="5443">
                  <c:v>418.15620936397056</c:v>
                </c:pt>
                <c:pt idx="5444">
                  <c:v>417.73577818512126</c:v>
                </c:pt>
                <c:pt idx="5445">
                  <c:v>418.04512692102685</c:v>
                </c:pt>
                <c:pt idx="5446">
                  <c:v>418.55211527361382</c:v>
                </c:pt>
                <c:pt idx="5447">
                  <c:v>418.45030796486282</c:v>
                </c:pt>
                <c:pt idx="5448">
                  <c:v>418.25398783228019</c:v>
                </c:pt>
                <c:pt idx="5449">
                  <c:v>418.86328716217713</c:v>
                </c:pt>
                <c:pt idx="5450">
                  <c:v>418.44962011354158</c:v>
                </c:pt>
                <c:pt idx="5451">
                  <c:v>418.09402302907728</c:v>
                </c:pt>
                <c:pt idx="5452">
                  <c:v>417.68356030681548</c:v>
                </c:pt>
                <c:pt idx="5453">
                  <c:v>417.1400990210376</c:v>
                </c:pt>
                <c:pt idx="5454">
                  <c:v>417.16511251580931</c:v>
                </c:pt>
                <c:pt idx="5455">
                  <c:v>416.73557537793477</c:v>
                </c:pt>
                <c:pt idx="5456">
                  <c:v>417.01583826022193</c:v>
                </c:pt>
                <c:pt idx="5457">
                  <c:v>416.87220712742982</c:v>
                </c:pt>
                <c:pt idx="5458">
                  <c:v>416.80109432917408</c:v>
                </c:pt>
                <c:pt idx="5459">
                  <c:v>415.14712926140339</c:v>
                </c:pt>
                <c:pt idx="5460">
                  <c:v>415.29544139155655</c:v>
                </c:pt>
                <c:pt idx="5461">
                  <c:v>414.65872618587304</c:v>
                </c:pt>
                <c:pt idx="5462">
                  <c:v>413.88393730401327</c:v>
                </c:pt>
                <c:pt idx="5463">
                  <c:v>413.5641333122154</c:v>
                </c:pt>
                <c:pt idx="5464">
                  <c:v>413.030548859639</c:v>
                </c:pt>
                <c:pt idx="5465">
                  <c:v>412.80763033022424</c:v>
                </c:pt>
                <c:pt idx="5466">
                  <c:v>412.24265864888747</c:v>
                </c:pt>
                <c:pt idx="5467">
                  <c:v>412.49009253320025</c:v>
                </c:pt>
                <c:pt idx="5468">
                  <c:v>412.0375215676155</c:v>
                </c:pt>
                <c:pt idx="5469">
                  <c:v>412.3132672370516</c:v>
                </c:pt>
                <c:pt idx="5470">
                  <c:v>412.04838222211913</c:v>
                </c:pt>
                <c:pt idx="5471">
                  <c:v>411.77755262122957</c:v>
                </c:pt>
                <c:pt idx="5472">
                  <c:v>411.3771061412715</c:v>
                </c:pt>
                <c:pt idx="5473">
                  <c:v>411.2698313283114</c:v>
                </c:pt>
                <c:pt idx="5474">
                  <c:v>411.0138531262885</c:v>
                </c:pt>
                <c:pt idx="5475">
                  <c:v>410.68584510158172</c:v>
                </c:pt>
                <c:pt idx="5476">
                  <c:v>410.50943240918241</c:v>
                </c:pt>
                <c:pt idx="5477">
                  <c:v>409.48621376739624</c:v>
                </c:pt>
                <c:pt idx="5478">
                  <c:v>408.87944905219695</c:v>
                </c:pt>
                <c:pt idx="5479">
                  <c:v>407.81170792582435</c:v>
                </c:pt>
                <c:pt idx="5480">
                  <c:v>406.87022391563801</c:v>
                </c:pt>
                <c:pt idx="5481">
                  <c:v>406.21362043782943</c:v>
                </c:pt>
                <c:pt idx="5482">
                  <c:v>406.1085043739543</c:v>
                </c:pt>
                <c:pt idx="5483">
                  <c:v>405.55548254586074</c:v>
                </c:pt>
                <c:pt idx="5484">
                  <c:v>405.11156741125779</c:v>
                </c:pt>
                <c:pt idx="5485">
                  <c:v>404.86296882297165</c:v>
                </c:pt>
                <c:pt idx="5486">
                  <c:v>404.15294130356142</c:v>
                </c:pt>
                <c:pt idx="5487">
                  <c:v>403.74168953624655</c:v>
                </c:pt>
                <c:pt idx="5488">
                  <c:v>403.57706804446514</c:v>
                </c:pt>
                <c:pt idx="5489">
                  <c:v>403.05411650270679</c:v>
                </c:pt>
                <c:pt idx="5490">
                  <c:v>402.31505935942118</c:v>
                </c:pt>
                <c:pt idx="5491">
                  <c:v>401.96851654866185</c:v>
                </c:pt>
                <c:pt idx="5492">
                  <c:v>400.8743369256419</c:v>
                </c:pt>
                <c:pt idx="5493">
                  <c:v>400.00921354453686</c:v>
                </c:pt>
                <c:pt idx="5494">
                  <c:v>399.58158432699639</c:v>
                </c:pt>
                <c:pt idx="5495">
                  <c:v>398.77662571937776</c:v>
                </c:pt>
                <c:pt idx="5496">
                  <c:v>397.36198089466785</c:v>
                </c:pt>
                <c:pt idx="5497">
                  <c:v>396.48770355251168</c:v>
                </c:pt>
                <c:pt idx="5498">
                  <c:v>395.87312831948901</c:v>
                </c:pt>
                <c:pt idx="5499">
                  <c:v>395.5429845251366</c:v>
                </c:pt>
                <c:pt idx="5500">
                  <c:v>394.86728956286589</c:v>
                </c:pt>
                <c:pt idx="5501">
                  <c:v>394.68834315760859</c:v>
                </c:pt>
                <c:pt idx="5502">
                  <c:v>394.92356683406223</c:v>
                </c:pt>
                <c:pt idx="5503">
                  <c:v>394.8800482189672</c:v>
                </c:pt>
                <c:pt idx="5504">
                  <c:v>394.63785923126494</c:v>
                </c:pt>
                <c:pt idx="5505">
                  <c:v>393.84552676275928</c:v>
                </c:pt>
                <c:pt idx="5506">
                  <c:v>395.17795415400775</c:v>
                </c:pt>
                <c:pt idx="5507">
                  <c:v>395.19043823842088</c:v>
                </c:pt>
                <c:pt idx="5508">
                  <c:v>394.45026928278224</c:v>
                </c:pt>
                <c:pt idx="5509">
                  <c:v>393.74634013337396</c:v>
                </c:pt>
                <c:pt idx="5510">
                  <c:v>393.86292492647112</c:v>
                </c:pt>
                <c:pt idx="5511">
                  <c:v>394.03247637339945</c:v>
                </c:pt>
                <c:pt idx="5512">
                  <c:v>393.28356894534403</c:v>
                </c:pt>
                <c:pt idx="5513">
                  <c:v>392.57174259500874</c:v>
                </c:pt>
                <c:pt idx="5514">
                  <c:v>391.90416277543056</c:v>
                </c:pt>
                <c:pt idx="5515">
                  <c:v>391.52071543624601</c:v>
                </c:pt>
                <c:pt idx="5516">
                  <c:v>391.04183397486753</c:v>
                </c:pt>
                <c:pt idx="5517">
                  <c:v>391.35454351026561</c:v>
                </c:pt>
                <c:pt idx="5518">
                  <c:v>390.80329088802551</c:v>
                </c:pt>
                <c:pt idx="5519">
                  <c:v>390.29230171759474</c:v>
                </c:pt>
                <c:pt idx="5520">
                  <c:v>388.76317592291042</c:v>
                </c:pt>
                <c:pt idx="5521">
                  <c:v>388.86779706818584</c:v>
                </c:pt>
                <c:pt idx="5522">
                  <c:v>387.79869708976292</c:v>
                </c:pt>
                <c:pt idx="5523">
                  <c:v>386.98646146119182</c:v>
                </c:pt>
                <c:pt idx="5524">
                  <c:v>386.49000420138378</c:v>
                </c:pt>
                <c:pt idx="5525">
                  <c:v>385.61505265529075</c:v>
                </c:pt>
                <c:pt idx="5526">
                  <c:v>385.10534851033458</c:v>
                </c:pt>
                <c:pt idx="5527">
                  <c:v>384.09428512427849</c:v>
                </c:pt>
                <c:pt idx="5528">
                  <c:v>383.88154361434579</c:v>
                </c:pt>
                <c:pt idx="5529">
                  <c:v>383.12340204883839</c:v>
                </c:pt>
                <c:pt idx="5530">
                  <c:v>382.93886909364619</c:v>
                </c:pt>
                <c:pt idx="5531">
                  <c:v>382.10578833126436</c:v>
                </c:pt>
                <c:pt idx="5532">
                  <c:v>382.34060143910023</c:v>
                </c:pt>
                <c:pt idx="5533">
                  <c:v>381.76606681222268</c:v>
                </c:pt>
                <c:pt idx="5534">
                  <c:v>381.05993415407664</c:v>
                </c:pt>
                <c:pt idx="5535">
                  <c:v>380.5652930781784</c:v>
                </c:pt>
                <c:pt idx="5536">
                  <c:v>380.86606230724033</c:v>
                </c:pt>
                <c:pt idx="5537">
                  <c:v>380.07311766915802</c:v>
                </c:pt>
                <c:pt idx="5538">
                  <c:v>378.67038875587122</c:v>
                </c:pt>
                <c:pt idx="5539">
                  <c:v>376.94821187243997</c:v>
                </c:pt>
                <c:pt idx="5540">
                  <c:v>375.40283877890181</c:v>
                </c:pt>
                <c:pt idx="5541">
                  <c:v>374.12229731129236</c:v>
                </c:pt>
                <c:pt idx="5542">
                  <c:v>372.97715553632315</c:v>
                </c:pt>
                <c:pt idx="5543">
                  <c:v>372.16157708627287</c:v>
                </c:pt>
                <c:pt idx="5544">
                  <c:v>371.43606095830188</c:v>
                </c:pt>
                <c:pt idx="5545">
                  <c:v>370.6665987615263</c:v>
                </c:pt>
                <c:pt idx="5546">
                  <c:v>369.9854683572928</c:v>
                </c:pt>
                <c:pt idx="5547">
                  <c:v>368.52298636169945</c:v>
                </c:pt>
                <c:pt idx="5548">
                  <c:v>367.5093681581464</c:v>
                </c:pt>
                <c:pt idx="5549">
                  <c:v>366.39958868497899</c:v>
                </c:pt>
                <c:pt idx="5550">
                  <c:v>365.44476699546811</c:v>
                </c:pt>
                <c:pt idx="5551">
                  <c:v>364.57733947777444</c:v>
                </c:pt>
                <c:pt idx="5552">
                  <c:v>364.44272365494169</c:v>
                </c:pt>
                <c:pt idx="5553">
                  <c:v>363.63332194405172</c:v>
                </c:pt>
                <c:pt idx="5554">
                  <c:v>363.38842162518546</c:v>
                </c:pt>
                <c:pt idx="5555">
                  <c:v>362.8297991200688</c:v>
                </c:pt>
                <c:pt idx="5556">
                  <c:v>361.68189531632589</c:v>
                </c:pt>
                <c:pt idx="5557">
                  <c:v>360.89858937399055</c:v>
                </c:pt>
                <c:pt idx="5558">
                  <c:v>360.24732799571353</c:v>
                </c:pt>
                <c:pt idx="5559">
                  <c:v>359.66180953169317</c:v>
                </c:pt>
                <c:pt idx="5560">
                  <c:v>359.34436316644695</c:v>
                </c:pt>
                <c:pt idx="5561">
                  <c:v>359.02717231167071</c:v>
                </c:pt>
                <c:pt idx="5562">
                  <c:v>358.34954397053514</c:v>
                </c:pt>
                <c:pt idx="5563">
                  <c:v>358.40726026123957</c:v>
                </c:pt>
                <c:pt idx="5564">
                  <c:v>358.46256246469801</c:v>
                </c:pt>
                <c:pt idx="5565">
                  <c:v>358.15445834093714</c:v>
                </c:pt>
                <c:pt idx="5566">
                  <c:v>357.79874605764223</c:v>
                </c:pt>
                <c:pt idx="5567">
                  <c:v>358.79025286356307</c:v>
                </c:pt>
                <c:pt idx="5568">
                  <c:v>357.91191711875263</c:v>
                </c:pt>
                <c:pt idx="5569">
                  <c:v>357.60882619895182</c:v>
                </c:pt>
                <c:pt idx="5570">
                  <c:v>357.17462628167857</c:v>
                </c:pt>
                <c:pt idx="5571">
                  <c:v>357.10060301284409</c:v>
                </c:pt>
                <c:pt idx="5572">
                  <c:v>356.94413496003244</c:v>
                </c:pt>
                <c:pt idx="5573">
                  <c:v>356.32366807404952</c:v>
                </c:pt>
                <c:pt idx="5574">
                  <c:v>356.15046024835607</c:v>
                </c:pt>
                <c:pt idx="5575">
                  <c:v>355.7551401359525</c:v>
                </c:pt>
                <c:pt idx="5576">
                  <c:v>355.24581391920856</c:v>
                </c:pt>
                <c:pt idx="5577">
                  <c:v>354.83934433241632</c:v>
                </c:pt>
                <c:pt idx="5578">
                  <c:v>354.75696013763263</c:v>
                </c:pt>
                <c:pt idx="5579">
                  <c:v>353.93445277374587</c:v>
                </c:pt>
                <c:pt idx="5580">
                  <c:v>353.2937992885175</c:v>
                </c:pt>
                <c:pt idx="5581">
                  <c:v>352.97224400068734</c:v>
                </c:pt>
                <c:pt idx="5582">
                  <c:v>352.34942619088775</c:v>
                </c:pt>
                <c:pt idx="5583">
                  <c:v>351.6465118346303</c:v>
                </c:pt>
                <c:pt idx="5584">
                  <c:v>351.67004815144202</c:v>
                </c:pt>
                <c:pt idx="5585">
                  <c:v>352.09431663670051</c:v>
                </c:pt>
                <c:pt idx="5586">
                  <c:v>351.98811632762187</c:v>
                </c:pt>
                <c:pt idx="5587">
                  <c:v>352.66815035824948</c:v>
                </c:pt>
                <c:pt idx="5588">
                  <c:v>352.70773290785263</c:v>
                </c:pt>
                <c:pt idx="5589">
                  <c:v>352.97411240603407</c:v>
                </c:pt>
                <c:pt idx="5590">
                  <c:v>352.16466806885535</c:v>
                </c:pt>
                <c:pt idx="5591">
                  <c:v>352.33388593724885</c:v>
                </c:pt>
                <c:pt idx="5592">
                  <c:v>352.09123563723517</c:v>
                </c:pt>
                <c:pt idx="5593">
                  <c:v>352.30908228143488</c:v>
                </c:pt>
                <c:pt idx="5594">
                  <c:v>352.54407787166514</c:v>
                </c:pt>
                <c:pt idx="5595">
                  <c:v>351.9933315039429</c:v>
                </c:pt>
                <c:pt idx="5596">
                  <c:v>351.59663319891803</c:v>
                </c:pt>
                <c:pt idx="5597">
                  <c:v>351.79331728310325</c:v>
                </c:pt>
                <c:pt idx="5598">
                  <c:v>351.54653988405437</c:v>
                </c:pt>
                <c:pt idx="5599">
                  <c:v>350.91192370489784</c:v>
                </c:pt>
                <c:pt idx="5600">
                  <c:v>349.79201820785363</c:v>
                </c:pt>
                <c:pt idx="5601">
                  <c:v>350.21280000132958</c:v>
                </c:pt>
                <c:pt idx="5602">
                  <c:v>349.68598224035867</c:v>
                </c:pt>
                <c:pt idx="5603">
                  <c:v>349.46583300778587</c:v>
                </c:pt>
                <c:pt idx="5604">
                  <c:v>348.81237261031993</c:v>
                </c:pt>
                <c:pt idx="5605">
                  <c:v>348.456135028809</c:v>
                </c:pt>
                <c:pt idx="5606">
                  <c:v>348.56389873496175</c:v>
                </c:pt>
                <c:pt idx="5607">
                  <c:v>347.44015084282847</c:v>
                </c:pt>
                <c:pt idx="5608">
                  <c:v>347.31654698416679</c:v>
                </c:pt>
                <c:pt idx="5609">
                  <c:v>346.30904363763938</c:v>
                </c:pt>
                <c:pt idx="5610">
                  <c:v>345.48452444967779</c:v>
                </c:pt>
                <c:pt idx="5611">
                  <c:v>344.90887440921324</c:v>
                </c:pt>
                <c:pt idx="5612">
                  <c:v>344.68929855817106</c:v>
                </c:pt>
                <c:pt idx="5613">
                  <c:v>343.53155029076498</c:v>
                </c:pt>
                <c:pt idx="5614">
                  <c:v>343.38447849231028</c:v>
                </c:pt>
                <c:pt idx="5615">
                  <c:v>343.22758862777187</c:v>
                </c:pt>
                <c:pt idx="5616">
                  <c:v>342.14031967322751</c:v>
                </c:pt>
                <c:pt idx="5617">
                  <c:v>341.11673253569984</c:v>
                </c:pt>
                <c:pt idx="5618">
                  <c:v>340.66459125242295</c:v>
                </c:pt>
                <c:pt idx="5619">
                  <c:v>340.13874660276173</c:v>
                </c:pt>
                <c:pt idx="5620">
                  <c:v>339.48611566523056</c:v>
                </c:pt>
                <c:pt idx="5621">
                  <c:v>338.69548775312467</c:v>
                </c:pt>
                <c:pt idx="5622">
                  <c:v>338.11326041366812</c:v>
                </c:pt>
                <c:pt idx="5623">
                  <c:v>337.01069205049453</c:v>
                </c:pt>
                <c:pt idx="5624">
                  <c:v>335.85492892960349</c:v>
                </c:pt>
                <c:pt idx="5625">
                  <c:v>335.71487840566192</c:v>
                </c:pt>
                <c:pt idx="5626">
                  <c:v>335.03114897695787</c:v>
                </c:pt>
                <c:pt idx="5627">
                  <c:v>334.73708102993078</c:v>
                </c:pt>
                <c:pt idx="5628">
                  <c:v>333.7964919490193</c:v>
                </c:pt>
                <c:pt idx="5629">
                  <c:v>332.44808623559879</c:v>
                </c:pt>
                <c:pt idx="5630">
                  <c:v>331.82895683393434</c:v>
                </c:pt>
                <c:pt idx="5631">
                  <c:v>331.13569921305759</c:v>
                </c:pt>
                <c:pt idx="5632">
                  <c:v>330.22228368965148</c:v>
                </c:pt>
                <c:pt idx="5633">
                  <c:v>330.22133083615574</c:v>
                </c:pt>
                <c:pt idx="5634">
                  <c:v>329.57768180136679</c:v>
                </c:pt>
                <c:pt idx="5635">
                  <c:v>328.85836471989194</c:v>
                </c:pt>
                <c:pt idx="5636">
                  <c:v>328.72094759092141</c:v>
                </c:pt>
                <c:pt idx="5637">
                  <c:v>328.1994604526559</c:v>
                </c:pt>
                <c:pt idx="5638">
                  <c:v>326.96097217244142</c:v>
                </c:pt>
                <c:pt idx="5639">
                  <c:v>325.86438182653922</c:v>
                </c:pt>
                <c:pt idx="5640">
                  <c:v>324.69825873132856</c:v>
                </c:pt>
                <c:pt idx="5641">
                  <c:v>322.95743376235748</c:v>
                </c:pt>
                <c:pt idx="5642">
                  <c:v>321.68081878225365</c:v>
                </c:pt>
                <c:pt idx="5643">
                  <c:v>319.96528404655078</c:v>
                </c:pt>
                <c:pt idx="5644">
                  <c:v>318.75103994074976</c:v>
                </c:pt>
                <c:pt idx="5645">
                  <c:v>317.60098654799333</c:v>
                </c:pt>
                <c:pt idx="5646">
                  <c:v>316.49417752763406</c:v>
                </c:pt>
                <c:pt idx="5647">
                  <c:v>315.35702527420932</c:v>
                </c:pt>
                <c:pt idx="5648">
                  <c:v>314.81499725712774</c:v>
                </c:pt>
                <c:pt idx="5649">
                  <c:v>313.59822976342889</c:v>
                </c:pt>
                <c:pt idx="5650">
                  <c:v>312.71857334807794</c:v>
                </c:pt>
                <c:pt idx="5651">
                  <c:v>310.87636308276598</c:v>
                </c:pt>
                <c:pt idx="5652">
                  <c:v>309.83026141714208</c:v>
                </c:pt>
                <c:pt idx="5653">
                  <c:v>308.33459186433106</c:v>
                </c:pt>
                <c:pt idx="5654">
                  <c:v>306.65946593349935</c:v>
                </c:pt>
                <c:pt idx="5655">
                  <c:v>305.77194922799498</c:v>
                </c:pt>
                <c:pt idx="5656">
                  <c:v>303.66690645030098</c:v>
                </c:pt>
                <c:pt idx="5657">
                  <c:v>302.09369441073125</c:v>
                </c:pt>
                <c:pt idx="5658">
                  <c:v>300.87854452813997</c:v>
                </c:pt>
                <c:pt idx="5659">
                  <c:v>299.77823717306302</c:v>
                </c:pt>
                <c:pt idx="5660">
                  <c:v>298.45537053175832</c:v>
                </c:pt>
                <c:pt idx="5661">
                  <c:v>296.92103141599682</c:v>
                </c:pt>
                <c:pt idx="5662">
                  <c:v>296.65892171381324</c:v>
                </c:pt>
                <c:pt idx="5663">
                  <c:v>295.7698890311504</c:v>
                </c:pt>
                <c:pt idx="5664">
                  <c:v>294.50135346516953</c:v>
                </c:pt>
                <c:pt idx="5665">
                  <c:v>293.4801514575467</c:v>
                </c:pt>
                <c:pt idx="5666">
                  <c:v>291.91665824354061</c:v>
                </c:pt>
                <c:pt idx="5667">
                  <c:v>291.61149621626294</c:v>
                </c:pt>
                <c:pt idx="5668">
                  <c:v>290.37804915116942</c:v>
                </c:pt>
                <c:pt idx="5669">
                  <c:v>289.91999840311166</c:v>
                </c:pt>
                <c:pt idx="5670">
                  <c:v>288.6137349563628</c:v>
                </c:pt>
                <c:pt idx="5671">
                  <c:v>287.49332274486949</c:v>
                </c:pt>
                <c:pt idx="5672">
                  <c:v>286.72991258323248</c:v>
                </c:pt>
                <c:pt idx="5673">
                  <c:v>286.07021315108744</c:v>
                </c:pt>
                <c:pt idx="5674">
                  <c:v>284.52839266773947</c:v>
                </c:pt>
                <c:pt idx="5675">
                  <c:v>283.60293055696258</c:v>
                </c:pt>
                <c:pt idx="5676">
                  <c:v>282.52377208420017</c:v>
                </c:pt>
                <c:pt idx="5677">
                  <c:v>281.21577126552825</c:v>
                </c:pt>
                <c:pt idx="5678">
                  <c:v>279.88682070938222</c:v>
                </c:pt>
                <c:pt idx="5679">
                  <c:v>279.00650440562936</c:v>
                </c:pt>
                <c:pt idx="5680">
                  <c:v>278.4067502563372</c:v>
                </c:pt>
                <c:pt idx="5681">
                  <c:v>277.12872645868759</c:v>
                </c:pt>
                <c:pt idx="5682">
                  <c:v>276.7124485841307</c:v>
                </c:pt>
                <c:pt idx="5683">
                  <c:v>276.06375004710327</c:v>
                </c:pt>
                <c:pt idx="5684">
                  <c:v>275.11425885465707</c:v>
                </c:pt>
                <c:pt idx="5685">
                  <c:v>273.75921905578952</c:v>
                </c:pt>
                <c:pt idx="5686">
                  <c:v>273.89551565256374</c:v>
                </c:pt>
                <c:pt idx="5687">
                  <c:v>273.33545168388821</c:v>
                </c:pt>
                <c:pt idx="5688">
                  <c:v>272.87968183103879</c:v>
                </c:pt>
                <c:pt idx="5689">
                  <c:v>272.12008932213439</c:v>
                </c:pt>
                <c:pt idx="5690">
                  <c:v>271.7397903462292</c:v>
                </c:pt>
                <c:pt idx="5691">
                  <c:v>270.88217214680748</c:v>
                </c:pt>
                <c:pt idx="5692">
                  <c:v>270.0626992468454</c:v>
                </c:pt>
                <c:pt idx="5693">
                  <c:v>269.57668298618057</c:v>
                </c:pt>
                <c:pt idx="5694">
                  <c:v>269.77403568300969</c:v>
                </c:pt>
                <c:pt idx="5695">
                  <c:v>269.7867173961306</c:v>
                </c:pt>
                <c:pt idx="5696">
                  <c:v>269.43768349078846</c:v>
                </c:pt>
                <c:pt idx="5697">
                  <c:v>269.86900461829043</c:v>
                </c:pt>
                <c:pt idx="5698">
                  <c:v>269.70795877156064</c:v>
                </c:pt>
                <c:pt idx="5699">
                  <c:v>268.64959166327435</c:v>
                </c:pt>
                <c:pt idx="5700">
                  <c:v>268.43199000886824</c:v>
                </c:pt>
                <c:pt idx="5701">
                  <c:v>267.79562519003412</c:v>
                </c:pt>
                <c:pt idx="5702">
                  <c:v>267.22925849054235</c:v>
                </c:pt>
                <c:pt idx="5703">
                  <c:v>267.18053593741161</c:v>
                </c:pt>
                <c:pt idx="5704">
                  <c:v>266.93041432507164</c:v>
                </c:pt>
                <c:pt idx="5705">
                  <c:v>266.9638924657886</c:v>
                </c:pt>
                <c:pt idx="5706">
                  <c:v>266.61006032590404</c:v>
                </c:pt>
                <c:pt idx="5707">
                  <c:v>265.72813203429399</c:v>
                </c:pt>
                <c:pt idx="5708">
                  <c:v>265.43065158791376</c:v>
                </c:pt>
                <c:pt idx="5709">
                  <c:v>265.14958503736386</c:v>
                </c:pt>
                <c:pt idx="5710">
                  <c:v>264.47276272814264</c:v>
                </c:pt>
                <c:pt idx="5711">
                  <c:v>264.5034778964253</c:v>
                </c:pt>
                <c:pt idx="5712">
                  <c:v>263.59875887793334</c:v>
                </c:pt>
                <c:pt idx="5713">
                  <c:v>262.75854024162066</c:v>
                </c:pt>
                <c:pt idx="5714">
                  <c:v>261.98714541511043</c:v>
                </c:pt>
                <c:pt idx="5715">
                  <c:v>261.33111942551506</c:v>
                </c:pt>
                <c:pt idx="5716">
                  <c:v>260.13888609851176</c:v>
                </c:pt>
                <c:pt idx="5717">
                  <c:v>258.95165694677485</c:v>
                </c:pt>
                <c:pt idx="5718">
                  <c:v>257.70619505415993</c:v>
                </c:pt>
                <c:pt idx="5719">
                  <c:v>256.88192331000027</c:v>
                </c:pt>
                <c:pt idx="5720">
                  <c:v>256.20308556343065</c:v>
                </c:pt>
                <c:pt idx="5721">
                  <c:v>256.11251002857404</c:v>
                </c:pt>
                <c:pt idx="5722">
                  <c:v>255.64522978193284</c:v>
                </c:pt>
                <c:pt idx="5723">
                  <c:v>254.2877073946062</c:v>
                </c:pt>
                <c:pt idx="5724">
                  <c:v>253.16012579461011</c:v>
                </c:pt>
                <c:pt idx="5725">
                  <c:v>252.35756370323611</c:v>
                </c:pt>
                <c:pt idx="5726">
                  <c:v>251.23587104516392</c:v>
                </c:pt>
                <c:pt idx="5727">
                  <c:v>249.83936801518584</c:v>
                </c:pt>
                <c:pt idx="5728">
                  <c:v>248.48262494255687</c:v>
                </c:pt>
                <c:pt idx="5729">
                  <c:v>247.8270114382463</c:v>
                </c:pt>
                <c:pt idx="5730">
                  <c:v>246.24416634017987</c:v>
                </c:pt>
                <c:pt idx="5731">
                  <c:v>244.30361455993989</c:v>
                </c:pt>
                <c:pt idx="5732">
                  <c:v>242.36671148134866</c:v>
                </c:pt>
                <c:pt idx="5733">
                  <c:v>241.06899159334952</c:v>
                </c:pt>
                <c:pt idx="5734">
                  <c:v>238.75461871230871</c:v>
                </c:pt>
                <c:pt idx="5735">
                  <c:v>236.64158406497916</c:v>
                </c:pt>
                <c:pt idx="5736">
                  <c:v>234.64048565891119</c:v>
                </c:pt>
                <c:pt idx="5737">
                  <c:v>232.60103700892782</c:v>
                </c:pt>
                <c:pt idx="5738">
                  <c:v>230.8541809713866</c:v>
                </c:pt>
                <c:pt idx="5739">
                  <c:v>229.40477499574641</c:v>
                </c:pt>
                <c:pt idx="5740">
                  <c:v>228.13017434899652</c:v>
                </c:pt>
                <c:pt idx="5741">
                  <c:v>227.01696649234472</c:v>
                </c:pt>
                <c:pt idx="5742">
                  <c:v>225.82806848518555</c:v>
                </c:pt>
                <c:pt idx="5743">
                  <c:v>224.86559434741378</c:v>
                </c:pt>
                <c:pt idx="5744">
                  <c:v>224.13825894830944</c:v>
                </c:pt>
                <c:pt idx="5745">
                  <c:v>222.57127792140824</c:v>
                </c:pt>
                <c:pt idx="5746">
                  <c:v>220.97874365417061</c:v>
                </c:pt>
                <c:pt idx="5747">
                  <c:v>219.6375365318236</c:v>
                </c:pt>
                <c:pt idx="5748">
                  <c:v>217.88611212038791</c:v>
                </c:pt>
                <c:pt idx="5749">
                  <c:v>215.91055762953545</c:v>
                </c:pt>
                <c:pt idx="5750">
                  <c:v>214.38295196690692</c:v>
                </c:pt>
                <c:pt idx="5751">
                  <c:v>212.93010968830563</c:v>
                </c:pt>
                <c:pt idx="5752">
                  <c:v>211.109348949935</c:v>
                </c:pt>
                <c:pt idx="5753">
                  <c:v>209.49439899438622</c:v>
                </c:pt>
                <c:pt idx="5754">
                  <c:v>208.3360595154254</c:v>
                </c:pt>
                <c:pt idx="5755">
                  <c:v>206.1175419887139</c:v>
                </c:pt>
                <c:pt idx="5756">
                  <c:v>204.13459096103497</c:v>
                </c:pt>
                <c:pt idx="5757">
                  <c:v>201.9763469159314</c:v>
                </c:pt>
                <c:pt idx="5758">
                  <c:v>200.56019332168771</c:v>
                </c:pt>
                <c:pt idx="5759">
                  <c:v>198.8635958267858</c:v>
                </c:pt>
                <c:pt idx="5760">
                  <c:v>196.94004389309958</c:v>
                </c:pt>
                <c:pt idx="5761">
                  <c:v>194.79817197138277</c:v>
                </c:pt>
                <c:pt idx="5762">
                  <c:v>192.52807733055451</c:v>
                </c:pt>
                <c:pt idx="5763">
                  <c:v>190.84035413094733</c:v>
                </c:pt>
                <c:pt idx="5764">
                  <c:v>189.10814802488068</c:v>
                </c:pt>
                <c:pt idx="5765">
                  <c:v>188.03134776354736</c:v>
                </c:pt>
                <c:pt idx="5766">
                  <c:v>186.82366136882692</c:v>
                </c:pt>
                <c:pt idx="5767">
                  <c:v>185.39991769304601</c:v>
                </c:pt>
                <c:pt idx="5768">
                  <c:v>183.37303672885318</c:v>
                </c:pt>
                <c:pt idx="5769">
                  <c:v>181.87011221574852</c:v>
                </c:pt>
                <c:pt idx="5770">
                  <c:v>180.76611590157688</c:v>
                </c:pt>
                <c:pt idx="5771">
                  <c:v>179.74386944005812</c:v>
                </c:pt>
                <c:pt idx="5772">
                  <c:v>178.88934666400004</c:v>
                </c:pt>
                <c:pt idx="5773">
                  <c:v>177.65108783494409</c:v>
                </c:pt>
                <c:pt idx="5774">
                  <c:v>176.05817326928371</c:v>
                </c:pt>
                <c:pt idx="5775">
                  <c:v>175.23019478738752</c:v>
                </c:pt>
                <c:pt idx="5776">
                  <c:v>174.42125424252274</c:v>
                </c:pt>
                <c:pt idx="5777">
                  <c:v>173.18363046694816</c:v>
                </c:pt>
                <c:pt idx="5778">
                  <c:v>172.18089964476212</c:v>
                </c:pt>
                <c:pt idx="5779">
                  <c:v>170.65397903232451</c:v>
                </c:pt>
                <c:pt idx="5780">
                  <c:v>169.16414578286592</c:v>
                </c:pt>
                <c:pt idx="5781">
                  <c:v>168.01498306036427</c:v>
                </c:pt>
                <c:pt idx="5782">
                  <c:v>167.88547980399909</c:v>
                </c:pt>
                <c:pt idx="5783">
                  <c:v>167.29933923643262</c:v>
                </c:pt>
                <c:pt idx="5784">
                  <c:v>166.27586567214166</c:v>
                </c:pt>
                <c:pt idx="5785">
                  <c:v>165.14147010820969</c:v>
                </c:pt>
                <c:pt idx="5786">
                  <c:v>164.53419397253219</c:v>
                </c:pt>
                <c:pt idx="5787">
                  <c:v>163.20908883893463</c:v>
                </c:pt>
                <c:pt idx="5788">
                  <c:v>162.33928741395013</c:v>
                </c:pt>
                <c:pt idx="5789">
                  <c:v>161.12021212282849</c:v>
                </c:pt>
                <c:pt idx="5790">
                  <c:v>159.52677420643593</c:v>
                </c:pt>
                <c:pt idx="5791">
                  <c:v>157.9785984170928</c:v>
                </c:pt>
                <c:pt idx="5792">
                  <c:v>157.48777002787136</c:v>
                </c:pt>
                <c:pt idx="5793">
                  <c:v>155.64896109031437</c:v>
                </c:pt>
                <c:pt idx="5794">
                  <c:v>154.14763429693869</c:v>
                </c:pt>
                <c:pt idx="5795">
                  <c:v>152.49741583007241</c:v>
                </c:pt>
                <c:pt idx="5796">
                  <c:v>150.11442923398135</c:v>
                </c:pt>
                <c:pt idx="5797">
                  <c:v>149.03318115984439</c:v>
                </c:pt>
                <c:pt idx="5798">
                  <c:v>147.36480157417114</c:v>
                </c:pt>
                <c:pt idx="5799">
                  <c:v>145.66383227790678</c:v>
                </c:pt>
                <c:pt idx="5800">
                  <c:v>144.49921182171437</c:v>
                </c:pt>
                <c:pt idx="5801">
                  <c:v>142.64600266576741</c:v>
                </c:pt>
                <c:pt idx="5802">
                  <c:v>141.01727544478894</c:v>
                </c:pt>
                <c:pt idx="5803">
                  <c:v>139.99119997795569</c:v>
                </c:pt>
                <c:pt idx="5804">
                  <c:v>138.67805609953035</c:v>
                </c:pt>
                <c:pt idx="5805">
                  <c:v>137.43824428615432</c:v>
                </c:pt>
                <c:pt idx="5806">
                  <c:v>136.02060378917921</c:v>
                </c:pt>
                <c:pt idx="5807">
                  <c:v>134.90870922722928</c:v>
                </c:pt>
                <c:pt idx="5808">
                  <c:v>132.98515857585494</c:v>
                </c:pt>
                <c:pt idx="5809">
                  <c:v>131.35887822847181</c:v>
                </c:pt>
                <c:pt idx="5810">
                  <c:v>129.23120428912102</c:v>
                </c:pt>
                <c:pt idx="5811">
                  <c:v>127.57476538993554</c:v>
                </c:pt>
                <c:pt idx="5812">
                  <c:v>125.32954401647505</c:v>
                </c:pt>
                <c:pt idx="5813">
                  <c:v>122.96988744830641</c:v>
                </c:pt>
                <c:pt idx="5814">
                  <c:v>122.54674218909827</c:v>
                </c:pt>
                <c:pt idx="5815">
                  <c:v>120.55118043577913</c:v>
                </c:pt>
                <c:pt idx="5816">
                  <c:v>117.71702064543624</c:v>
                </c:pt>
                <c:pt idx="5817">
                  <c:v>114.99518536050662</c:v>
                </c:pt>
                <c:pt idx="5818">
                  <c:v>112.42460104349222</c:v>
                </c:pt>
                <c:pt idx="5819">
                  <c:v>110.99935933203271</c:v>
                </c:pt>
                <c:pt idx="5820">
                  <c:v>109.65262792285596</c:v>
                </c:pt>
                <c:pt idx="5821">
                  <c:v>107.51397582637438</c:v>
                </c:pt>
                <c:pt idx="5822">
                  <c:v>105.26046323091678</c:v>
                </c:pt>
                <c:pt idx="5823">
                  <c:v>103.27675790868483</c:v>
                </c:pt>
                <c:pt idx="5824">
                  <c:v>101.03689216500612</c:v>
                </c:pt>
                <c:pt idx="5825">
                  <c:v>99.087823598377568</c:v>
                </c:pt>
                <c:pt idx="5826">
                  <c:v>97.466246297593557</c:v>
                </c:pt>
                <c:pt idx="5827">
                  <c:v>95.475375208281278</c:v>
                </c:pt>
                <c:pt idx="5828">
                  <c:v>93.919955401338314</c:v>
                </c:pt>
                <c:pt idx="5829">
                  <c:v>91.929759801121591</c:v>
                </c:pt>
                <c:pt idx="5830">
                  <c:v>89.991970588496642</c:v>
                </c:pt>
                <c:pt idx="5831">
                  <c:v>88.569947197939314</c:v>
                </c:pt>
                <c:pt idx="5832">
                  <c:v>87.426903198141972</c:v>
                </c:pt>
                <c:pt idx="5833">
                  <c:v>85.651006635741538</c:v>
                </c:pt>
                <c:pt idx="5834">
                  <c:v>84.405097944212244</c:v>
                </c:pt>
                <c:pt idx="5835">
                  <c:v>82.448195744575457</c:v>
                </c:pt>
                <c:pt idx="5836">
                  <c:v>81.272750642510644</c:v>
                </c:pt>
                <c:pt idx="5837">
                  <c:v>79.922186975133286</c:v>
                </c:pt>
                <c:pt idx="5838">
                  <c:v>78.05647581519672</c:v>
                </c:pt>
                <c:pt idx="5839">
                  <c:v>76.731434560133422</c:v>
                </c:pt>
                <c:pt idx="5840">
                  <c:v>75.236192211427081</c:v>
                </c:pt>
                <c:pt idx="5841">
                  <c:v>73.216044688461537</c:v>
                </c:pt>
                <c:pt idx="5842">
                  <c:v>70.763427492537375</c:v>
                </c:pt>
                <c:pt idx="5843">
                  <c:v>68.62760320233852</c:v>
                </c:pt>
                <c:pt idx="5844">
                  <c:v>66.613951035535422</c:v>
                </c:pt>
                <c:pt idx="5845">
                  <c:v>65.191840287678431</c:v>
                </c:pt>
                <c:pt idx="5846">
                  <c:v>64.038295592142617</c:v>
                </c:pt>
                <c:pt idx="5847">
                  <c:v>62.454881520350618</c:v>
                </c:pt>
                <c:pt idx="5848">
                  <c:v>60.397373446351345</c:v>
                </c:pt>
                <c:pt idx="5849">
                  <c:v>58.955281161948086</c:v>
                </c:pt>
                <c:pt idx="5850">
                  <c:v>57.3317427591792</c:v>
                </c:pt>
                <c:pt idx="5851">
                  <c:v>55.374656295761682</c:v>
                </c:pt>
                <c:pt idx="5852">
                  <c:v>53.382689327587279</c:v>
                </c:pt>
                <c:pt idx="5853">
                  <c:v>53.162983656212418</c:v>
                </c:pt>
                <c:pt idx="5854">
                  <c:v>51.933623983583871</c:v>
                </c:pt>
                <c:pt idx="5855">
                  <c:v>50.215637637345523</c:v>
                </c:pt>
                <c:pt idx="5856">
                  <c:v>49.330981602900415</c:v>
                </c:pt>
                <c:pt idx="5857">
                  <c:v>48.065807120439985</c:v>
                </c:pt>
                <c:pt idx="5858">
                  <c:v>47.466187841592564</c:v>
                </c:pt>
                <c:pt idx="5859">
                  <c:v>46.285252531437465</c:v>
                </c:pt>
                <c:pt idx="5860">
                  <c:v>44.797308111790144</c:v>
                </c:pt>
                <c:pt idx="5861">
                  <c:v>43.799665069476013</c:v>
                </c:pt>
                <c:pt idx="5862">
                  <c:v>42.249023496465782</c:v>
                </c:pt>
                <c:pt idx="5863">
                  <c:v>41.240154126909957</c:v>
                </c:pt>
                <c:pt idx="5864">
                  <c:v>40.140921046937457</c:v>
                </c:pt>
                <c:pt idx="5865">
                  <c:v>39.371507166912806</c:v>
                </c:pt>
                <c:pt idx="5866">
                  <c:v>38.289305522773724</c:v>
                </c:pt>
                <c:pt idx="5867">
                  <c:v>37.613823881077167</c:v>
                </c:pt>
                <c:pt idx="5868">
                  <c:v>37.033686722943536</c:v>
                </c:pt>
                <c:pt idx="5869">
                  <c:v>36.11621190717085</c:v>
                </c:pt>
                <c:pt idx="5870">
                  <c:v>35.686065850685047</c:v>
                </c:pt>
                <c:pt idx="5871">
                  <c:v>34.738327302265326</c:v>
                </c:pt>
                <c:pt idx="5872">
                  <c:v>34.363801074483966</c:v>
                </c:pt>
                <c:pt idx="5873">
                  <c:v>32.557077839854657</c:v>
                </c:pt>
                <c:pt idx="5874">
                  <c:v>31.634598509159865</c:v>
                </c:pt>
                <c:pt idx="5875">
                  <c:v>31.814259559580698</c:v>
                </c:pt>
                <c:pt idx="5876">
                  <c:v>30.743503175069488</c:v>
                </c:pt>
                <c:pt idx="5877">
                  <c:v>29.273959544687688</c:v>
                </c:pt>
                <c:pt idx="5878">
                  <c:v>27.835901386020762</c:v>
                </c:pt>
                <c:pt idx="5879">
                  <c:v>27.463719839655852</c:v>
                </c:pt>
                <c:pt idx="5880">
                  <c:v>27.428556015527647</c:v>
                </c:pt>
                <c:pt idx="5881">
                  <c:v>27.594295994817276</c:v>
                </c:pt>
                <c:pt idx="5882">
                  <c:v>27.332337990147725</c:v>
                </c:pt>
                <c:pt idx="5883">
                  <c:v>27.66827366153289</c:v>
                </c:pt>
                <c:pt idx="5884">
                  <c:v>27.432769577749038</c:v>
                </c:pt>
                <c:pt idx="5885">
                  <c:v>27.460732548216033</c:v>
                </c:pt>
                <c:pt idx="5886">
                  <c:v>27.246910143603611</c:v>
                </c:pt>
                <c:pt idx="5887">
                  <c:v>27.078633037827466</c:v>
                </c:pt>
                <c:pt idx="5888">
                  <c:v>26.536221689558442</c:v>
                </c:pt>
                <c:pt idx="5889">
                  <c:v>26.838518999231717</c:v>
                </c:pt>
                <c:pt idx="5890">
                  <c:v>27.095352507794676</c:v>
                </c:pt>
                <c:pt idx="5891">
                  <c:v>27.140749685577337</c:v>
                </c:pt>
                <c:pt idx="5892">
                  <c:v>27.293291905548081</c:v>
                </c:pt>
                <c:pt idx="5893">
                  <c:v>27.457679280312842</c:v>
                </c:pt>
                <c:pt idx="5894">
                  <c:v>27.632263709891486</c:v>
                </c:pt>
                <c:pt idx="5895">
                  <c:v>28.169018051975684</c:v>
                </c:pt>
                <c:pt idx="5896">
                  <c:v>28.236509531308311</c:v>
                </c:pt>
                <c:pt idx="5897">
                  <c:v>28.390349766333689</c:v>
                </c:pt>
                <c:pt idx="5898">
                  <c:v>28.683930285775084</c:v>
                </c:pt>
                <c:pt idx="5899">
                  <c:v>28.522621560642776</c:v>
                </c:pt>
                <c:pt idx="5900">
                  <c:v>28.863452412356359</c:v>
                </c:pt>
                <c:pt idx="5901">
                  <c:v>29.130205069682894</c:v>
                </c:pt>
                <c:pt idx="5902">
                  <c:v>29.15532665183191</c:v>
                </c:pt>
                <c:pt idx="5903">
                  <c:v>28.538802307231833</c:v>
                </c:pt>
                <c:pt idx="5904">
                  <c:v>27.868589036431519</c:v>
                </c:pt>
                <c:pt idx="5905">
                  <c:v>27.179919665594934</c:v>
                </c:pt>
                <c:pt idx="5906">
                  <c:v>26.686159378741493</c:v>
                </c:pt>
                <c:pt idx="5907">
                  <c:v>26.149059774793709</c:v>
                </c:pt>
                <c:pt idx="5908">
                  <c:v>25.454491052428743</c:v>
                </c:pt>
                <c:pt idx="5909">
                  <c:v>24.308673021411938</c:v>
                </c:pt>
                <c:pt idx="5910">
                  <c:v>23.831866960624055</c:v>
                </c:pt>
                <c:pt idx="5911">
                  <c:v>23.013509504003601</c:v>
                </c:pt>
                <c:pt idx="5912">
                  <c:v>22.403985415056333</c:v>
                </c:pt>
                <c:pt idx="5913">
                  <c:v>21.712364144774497</c:v>
                </c:pt>
                <c:pt idx="5914">
                  <c:v>21.388022402466905</c:v>
                </c:pt>
                <c:pt idx="5915">
                  <c:v>21.44387552151273</c:v>
                </c:pt>
                <c:pt idx="5916">
                  <c:v>21.077676074816218</c:v>
                </c:pt>
                <c:pt idx="5917">
                  <c:v>20.827358132330613</c:v>
                </c:pt>
                <c:pt idx="5918">
                  <c:v>20.01542576943471</c:v>
                </c:pt>
                <c:pt idx="5919">
                  <c:v>19.789354691572033</c:v>
                </c:pt>
                <c:pt idx="5920">
                  <c:v>19.181220785169298</c:v>
                </c:pt>
                <c:pt idx="5921">
                  <c:v>18.091172488800691</c:v>
                </c:pt>
                <c:pt idx="5922">
                  <c:v>17.178533960527506</c:v>
                </c:pt>
                <c:pt idx="5923">
                  <c:v>16.589286353442393</c:v>
                </c:pt>
                <c:pt idx="5924">
                  <c:v>16.651858287341923</c:v>
                </c:pt>
                <c:pt idx="5925">
                  <c:v>16.010142538823391</c:v>
                </c:pt>
                <c:pt idx="5926">
                  <c:v>15.54932603489012</c:v>
                </c:pt>
                <c:pt idx="5927">
                  <c:v>15.23874553249652</c:v>
                </c:pt>
                <c:pt idx="5928">
                  <c:v>14.789678477231872</c:v>
                </c:pt>
                <c:pt idx="5929">
                  <c:v>14.568731382483397</c:v>
                </c:pt>
                <c:pt idx="5930">
                  <c:v>14.195860159772446</c:v>
                </c:pt>
                <c:pt idx="5931">
                  <c:v>14.558957778482938</c:v>
                </c:pt>
                <c:pt idx="5932">
                  <c:v>14.584838495996808</c:v>
                </c:pt>
                <c:pt idx="5933">
                  <c:v>14.550017965886518</c:v>
                </c:pt>
                <c:pt idx="5934">
                  <c:v>13.559646955760954</c:v>
                </c:pt>
                <c:pt idx="5935">
                  <c:v>13.457407581828887</c:v>
                </c:pt>
                <c:pt idx="5936">
                  <c:v>12.934590668938368</c:v>
                </c:pt>
                <c:pt idx="5937">
                  <c:v>12.218636486209636</c:v>
                </c:pt>
                <c:pt idx="5938">
                  <c:v>11.711745361021173</c:v>
                </c:pt>
                <c:pt idx="5939">
                  <c:v>10.900248564027356</c:v>
                </c:pt>
                <c:pt idx="5940">
                  <c:v>10.771894397802681</c:v>
                </c:pt>
                <c:pt idx="5941">
                  <c:v>10.736466552633086</c:v>
                </c:pt>
                <c:pt idx="5942">
                  <c:v>11.363023255033035</c:v>
                </c:pt>
                <c:pt idx="5943">
                  <c:v>11.8323829115047</c:v>
                </c:pt>
                <c:pt idx="5944">
                  <c:v>12.676638702464192</c:v>
                </c:pt>
                <c:pt idx="5945">
                  <c:v>12.769591257055078</c:v>
                </c:pt>
                <c:pt idx="5946">
                  <c:v>13.751779681425493</c:v>
                </c:pt>
                <c:pt idx="5947">
                  <c:v>13.582933631539968</c:v>
                </c:pt>
                <c:pt idx="5948">
                  <c:v>14.052859502931804</c:v>
                </c:pt>
                <c:pt idx="5949">
                  <c:v>14.489556047288641</c:v>
                </c:pt>
                <c:pt idx="5950">
                  <c:v>14.645105311038371</c:v>
                </c:pt>
                <c:pt idx="5951">
                  <c:v>15.333186235008942</c:v>
                </c:pt>
                <c:pt idx="5952">
                  <c:v>15.719242892876132</c:v>
                </c:pt>
                <c:pt idx="5953">
                  <c:v>16.354381436476963</c:v>
                </c:pt>
                <c:pt idx="5954">
                  <c:v>16.300424569572485</c:v>
                </c:pt>
                <c:pt idx="5955">
                  <c:v>16.537505161006603</c:v>
                </c:pt>
                <c:pt idx="5956">
                  <c:v>17.161003001995514</c:v>
                </c:pt>
                <c:pt idx="5957">
                  <c:v>17.288001409834148</c:v>
                </c:pt>
                <c:pt idx="5958">
                  <c:v>17.548175401920901</c:v>
                </c:pt>
                <c:pt idx="5959">
                  <c:v>17.575192687015097</c:v>
                </c:pt>
                <c:pt idx="5960">
                  <c:v>17.978554175925652</c:v>
                </c:pt>
                <c:pt idx="5961">
                  <c:v>18.072959222087103</c:v>
                </c:pt>
                <c:pt idx="5962">
                  <c:v>18.296919220938967</c:v>
                </c:pt>
                <c:pt idx="5963">
                  <c:v>18.2744751486869</c:v>
                </c:pt>
                <c:pt idx="5964">
                  <c:v>18.09592062223626</c:v>
                </c:pt>
                <c:pt idx="5965">
                  <c:v>18.247912373884372</c:v>
                </c:pt>
                <c:pt idx="5966">
                  <c:v>18.034236957943158</c:v>
                </c:pt>
                <c:pt idx="5967">
                  <c:v>17.687494989446026</c:v>
                </c:pt>
                <c:pt idx="5968">
                  <c:v>17.359309701651025</c:v>
                </c:pt>
                <c:pt idx="5969">
                  <c:v>16.88914332444439</c:v>
                </c:pt>
                <c:pt idx="5970">
                  <c:v>16.435796012819427</c:v>
                </c:pt>
                <c:pt idx="5971">
                  <c:v>16.13012186854732</c:v>
                </c:pt>
                <c:pt idx="5972">
                  <c:v>15.715830974027076</c:v>
                </c:pt>
                <c:pt idx="5973">
                  <c:v>14.851990614808814</c:v>
                </c:pt>
                <c:pt idx="5974">
                  <c:v>14.551519205008592</c:v>
                </c:pt>
                <c:pt idx="5975">
                  <c:v>14.270921703674988</c:v>
                </c:pt>
                <c:pt idx="5976">
                  <c:v>13.896173639100056</c:v>
                </c:pt>
                <c:pt idx="5977">
                  <c:v>13.958353871659794</c:v>
                </c:pt>
                <c:pt idx="5978">
                  <c:v>13.41467167512644</c:v>
                </c:pt>
                <c:pt idx="5979">
                  <c:v>12.557728834207312</c:v>
                </c:pt>
                <c:pt idx="5980">
                  <c:v>12.192890051932443</c:v>
                </c:pt>
                <c:pt idx="5981">
                  <c:v>11.318433680490029</c:v>
                </c:pt>
                <c:pt idx="5982">
                  <c:v>10.633016669522769</c:v>
                </c:pt>
                <c:pt idx="5983">
                  <c:v>9.8998518345421846</c:v>
                </c:pt>
                <c:pt idx="5984">
                  <c:v>9.3655320095296872</c:v>
                </c:pt>
                <c:pt idx="5985">
                  <c:v>9.3924117364888975</c:v>
                </c:pt>
                <c:pt idx="5986">
                  <c:v>9.1480006511817749</c:v>
                </c:pt>
                <c:pt idx="5987">
                  <c:v>8.6890487408608905</c:v>
                </c:pt>
                <c:pt idx="5988">
                  <c:v>8.305586213887393</c:v>
                </c:pt>
                <c:pt idx="5989">
                  <c:v>7.5209300260084992</c:v>
                </c:pt>
                <c:pt idx="5990">
                  <c:v>6.7828560296569664</c:v>
                </c:pt>
                <c:pt idx="5991">
                  <c:v>6.7435175016843623</c:v>
                </c:pt>
                <c:pt idx="5992">
                  <c:v>6.6812278590546015</c:v>
                </c:pt>
                <c:pt idx="5993">
                  <c:v>6.6118196067741897</c:v>
                </c:pt>
                <c:pt idx="5994">
                  <c:v>6.6275282215261244</c:v>
                </c:pt>
                <c:pt idx="5995">
                  <c:v>6.255052876704446</c:v>
                </c:pt>
                <c:pt idx="5996">
                  <c:v>5.6668534548782832</c:v>
                </c:pt>
                <c:pt idx="5997">
                  <c:v>5.195900261420821</c:v>
                </c:pt>
                <c:pt idx="5998">
                  <c:v>4.517713879809528</c:v>
                </c:pt>
                <c:pt idx="5999">
                  <c:v>3.8203006947805909</c:v>
                </c:pt>
                <c:pt idx="6000">
                  <c:v>3.7688486093291034</c:v>
                </c:pt>
                <c:pt idx="6001">
                  <c:v>3.3446061437266388</c:v>
                </c:pt>
                <c:pt idx="6002">
                  <c:v>3.219411125923143</c:v>
                </c:pt>
                <c:pt idx="6003">
                  <c:v>3.340209988529296</c:v>
                </c:pt>
                <c:pt idx="6004">
                  <c:v>3.3528363290189787</c:v>
                </c:pt>
                <c:pt idx="6005">
                  <c:v>3.5982388568056587</c:v>
                </c:pt>
                <c:pt idx="6006">
                  <c:v>3.4036417107067019</c:v>
                </c:pt>
                <c:pt idx="6007">
                  <c:v>3.6760723993318929</c:v>
                </c:pt>
                <c:pt idx="6008">
                  <c:v>2.717606410226443</c:v>
                </c:pt>
                <c:pt idx="6009">
                  <c:v>3.4747176088112455</c:v>
                </c:pt>
                <c:pt idx="6010">
                  <c:v>4.1139092892389204</c:v>
                </c:pt>
                <c:pt idx="6011">
                  <c:v>3.6055192822563291</c:v>
                </c:pt>
                <c:pt idx="6012">
                  <c:v>3.8650770002589239</c:v>
                </c:pt>
                <c:pt idx="6013">
                  <c:v>3.8472945905098697</c:v>
                </c:pt>
                <c:pt idx="6014">
                  <c:v>4.0572393358470729</c:v>
                </c:pt>
                <c:pt idx="6015">
                  <c:v>4.5545130224475701</c:v>
                </c:pt>
                <c:pt idx="6016">
                  <c:v>4.3331175951549596</c:v>
                </c:pt>
                <c:pt idx="6017">
                  <c:v>5.2603987554705336</c:v>
                </c:pt>
                <c:pt idx="6018">
                  <c:v>5.6339735897324452</c:v>
                </c:pt>
                <c:pt idx="6019">
                  <c:v>6.0899168956100098</c:v>
                </c:pt>
                <c:pt idx="6020">
                  <c:v>6.3128677956828572</c:v>
                </c:pt>
                <c:pt idx="6021">
                  <c:v>6.4114545619792178</c:v>
                </c:pt>
                <c:pt idx="6022">
                  <c:v>6.6460263419548431</c:v>
                </c:pt>
                <c:pt idx="6023">
                  <c:v>7.4865678514357032</c:v>
                </c:pt>
                <c:pt idx="6024">
                  <c:v>7.8141919229988837</c:v>
                </c:pt>
                <c:pt idx="6025">
                  <c:v>7.4518371653858866</c:v>
                </c:pt>
                <c:pt idx="6026">
                  <c:v>7.6903829812382103</c:v>
                </c:pt>
                <c:pt idx="6027">
                  <c:v>7.5618822209412322</c:v>
                </c:pt>
                <c:pt idx="6028">
                  <c:v>7.5532382212951035</c:v>
                </c:pt>
                <c:pt idx="6029">
                  <c:v>7.9077570538399229</c:v>
                </c:pt>
                <c:pt idx="6030">
                  <c:v>8.3939675031255021</c:v>
                </c:pt>
                <c:pt idx="6031">
                  <c:v>8.817252814656138</c:v>
                </c:pt>
                <c:pt idx="6032">
                  <c:v>9.0599856716781133</c:v>
                </c:pt>
                <c:pt idx="6033">
                  <c:v>9.3122020019889877</c:v>
                </c:pt>
                <c:pt idx="6034">
                  <c:v>8.8466905867834829</c:v>
                </c:pt>
                <c:pt idx="6035">
                  <c:v>9.171122374243085</c:v>
                </c:pt>
                <c:pt idx="6036">
                  <c:v>9.2141753555280772</c:v>
                </c:pt>
                <c:pt idx="6037">
                  <c:v>9.0299044290139694</c:v>
                </c:pt>
                <c:pt idx="6038">
                  <c:v>9.2245202437058627</c:v>
                </c:pt>
                <c:pt idx="6039">
                  <c:v>9.2307603634694058</c:v>
                </c:pt>
                <c:pt idx="6040">
                  <c:v>8.9732738999738952</c:v>
                </c:pt>
                <c:pt idx="6041">
                  <c:v>9.4503031564697508</c:v>
                </c:pt>
                <c:pt idx="6042">
                  <c:v>9.1940807445036636</c:v>
                </c:pt>
                <c:pt idx="6043">
                  <c:v>9.7929333364987059</c:v>
                </c:pt>
                <c:pt idx="6044">
                  <c:v>10.215552821526513</c:v>
                </c:pt>
                <c:pt idx="6045">
                  <c:v>10.418760933788988</c:v>
                </c:pt>
                <c:pt idx="6046">
                  <c:v>10.46817720209752</c:v>
                </c:pt>
                <c:pt idx="6047">
                  <c:v>10.92231104075843</c:v>
                </c:pt>
                <c:pt idx="6048">
                  <c:v>11.289234170872753</c:v>
                </c:pt>
                <c:pt idx="6049">
                  <c:v>11.658057872999493</c:v>
                </c:pt>
                <c:pt idx="6050">
                  <c:v>12.231264101582518</c:v>
                </c:pt>
                <c:pt idx="6051">
                  <c:v>12.414612484973933</c:v>
                </c:pt>
                <c:pt idx="6052">
                  <c:v>12.93002517325635</c:v>
                </c:pt>
                <c:pt idx="6053">
                  <c:v>12.849291252935538</c:v>
                </c:pt>
                <c:pt idx="6054">
                  <c:v>12.455249208783842</c:v>
                </c:pt>
                <c:pt idx="6055">
                  <c:v>12.841353870009927</c:v>
                </c:pt>
                <c:pt idx="6056">
                  <c:v>12.044600646199028</c:v>
                </c:pt>
                <c:pt idx="6057">
                  <c:v>11.002082412792962</c:v>
                </c:pt>
                <c:pt idx="6058">
                  <c:v>10.803925402466204</c:v>
                </c:pt>
                <c:pt idx="6059">
                  <c:v>10.438467508705973</c:v>
                </c:pt>
                <c:pt idx="6060">
                  <c:v>9.9129182266337619</c:v>
                </c:pt>
                <c:pt idx="6061">
                  <c:v>10.223991926378853</c:v>
                </c:pt>
                <c:pt idx="6062">
                  <c:v>10.375052681233917</c:v>
                </c:pt>
                <c:pt idx="6063">
                  <c:v>10.335378816738583</c:v>
                </c:pt>
                <c:pt idx="6064">
                  <c:v>10.167734150979035</c:v>
                </c:pt>
                <c:pt idx="6065">
                  <c:v>10.310158804535888</c:v>
                </c:pt>
                <c:pt idx="6066">
                  <c:v>9.938780104431693</c:v>
                </c:pt>
                <c:pt idx="6067">
                  <c:v>9.8300288851097246</c:v>
                </c:pt>
                <c:pt idx="6068">
                  <c:v>9.8932260296344001</c:v>
                </c:pt>
                <c:pt idx="6069">
                  <c:v>9.1842634780490542</c:v>
                </c:pt>
                <c:pt idx="6070">
                  <c:v>8.9476949682060418</c:v>
                </c:pt>
                <c:pt idx="6071">
                  <c:v>8.7272435039335861</c:v>
                </c:pt>
                <c:pt idx="6072">
                  <c:v>7.8171405568857431</c:v>
                </c:pt>
                <c:pt idx="6073">
                  <c:v>7.3691811568033856</c:v>
                </c:pt>
                <c:pt idx="6074">
                  <c:v>6.5882410733825196</c:v>
                </c:pt>
                <c:pt idx="6075">
                  <c:v>5.6679060159640908</c:v>
                </c:pt>
                <c:pt idx="6076">
                  <c:v>5.9844851221103905</c:v>
                </c:pt>
                <c:pt idx="6077">
                  <c:v>5.1517461556688335</c:v>
                </c:pt>
                <c:pt idx="6078">
                  <c:v>4.7820338481998741</c:v>
                </c:pt>
                <c:pt idx="6079">
                  <c:v>4.4248936432334149</c:v>
                </c:pt>
                <c:pt idx="6080">
                  <c:v>3.8705984142275853</c:v>
                </c:pt>
                <c:pt idx="6081">
                  <c:v>2.8026759160350032</c:v>
                </c:pt>
                <c:pt idx="6082">
                  <c:v>2.561134979494418</c:v>
                </c:pt>
                <c:pt idx="6083">
                  <c:v>2.5838294098306527</c:v>
                </c:pt>
                <c:pt idx="6084">
                  <c:v>2.4363189641849399</c:v>
                </c:pt>
                <c:pt idx="6085">
                  <c:v>2.5637985685824747</c:v>
                </c:pt>
                <c:pt idx="6086">
                  <c:v>2.0592068390156468</c:v>
                </c:pt>
                <c:pt idx="6087">
                  <c:v>1.5404773760945358</c:v>
                </c:pt>
                <c:pt idx="6088">
                  <c:v>0.96839362813668051</c:v>
                </c:pt>
                <c:pt idx="6089">
                  <c:v>9.5753060156639036E-2</c:v>
                </c:pt>
                <c:pt idx="6090">
                  <c:v>-0.93506832260494144</c:v>
                </c:pt>
                <c:pt idx="6091">
                  <c:v>-1.0035112454211945</c:v>
                </c:pt>
                <c:pt idx="6092">
                  <c:v>-1.4327368185876017</c:v>
                </c:pt>
                <c:pt idx="6093">
                  <c:v>-1.9689797850987625</c:v>
                </c:pt>
                <c:pt idx="6094">
                  <c:v>-2.1887350804684438</c:v>
                </c:pt>
                <c:pt idx="6095">
                  <c:v>-2.5353337571347163</c:v>
                </c:pt>
                <c:pt idx="6096">
                  <c:v>-2.4472566634363817</c:v>
                </c:pt>
                <c:pt idx="6097">
                  <c:v>-2.8635975014768889</c:v>
                </c:pt>
                <c:pt idx="6098">
                  <c:v>-2.8073317722147788</c:v>
                </c:pt>
                <c:pt idx="6099">
                  <c:v>-3.0218962356131644</c:v>
                </c:pt>
                <c:pt idx="6100">
                  <c:v>-3.0161181019906791</c:v>
                </c:pt>
                <c:pt idx="6101">
                  <c:v>-3.6118442451813082</c:v>
                </c:pt>
                <c:pt idx="6102">
                  <c:v>-3.1473413001799573</c:v>
                </c:pt>
                <c:pt idx="6103">
                  <c:v>-3.1354002921122421</c:v>
                </c:pt>
                <c:pt idx="6104">
                  <c:v>-2.1799026286395664</c:v>
                </c:pt>
                <c:pt idx="6105">
                  <c:v>-1.9144957111390828</c:v>
                </c:pt>
                <c:pt idx="6106">
                  <c:v>-1.7657427328989839</c:v>
                </c:pt>
                <c:pt idx="6107">
                  <c:v>-1.6387450349906019</c:v>
                </c:pt>
                <c:pt idx="6108">
                  <c:v>-1.2555803129852672</c:v>
                </c:pt>
                <c:pt idx="6109">
                  <c:v>-0.38080865500457572</c:v>
                </c:pt>
                <c:pt idx="6110">
                  <c:v>0.50811852564388804</c:v>
                </c:pt>
                <c:pt idx="6111">
                  <c:v>1.4681193027127695</c:v>
                </c:pt>
                <c:pt idx="6112">
                  <c:v>2.1686538367071155</c:v>
                </c:pt>
                <c:pt idx="6113">
                  <c:v>2.8433595851142788</c:v>
                </c:pt>
                <c:pt idx="6114">
                  <c:v>3.0477377394432414</c:v>
                </c:pt>
                <c:pt idx="6115">
                  <c:v>2.9064851827934937</c:v>
                </c:pt>
                <c:pt idx="6116">
                  <c:v>3.224962571804411</c:v>
                </c:pt>
                <c:pt idx="6117">
                  <c:v>2.7505501509692514</c:v>
                </c:pt>
                <c:pt idx="6118">
                  <c:v>2.0935299106516627</c:v>
                </c:pt>
                <c:pt idx="6119">
                  <c:v>1.8826227170654075</c:v>
                </c:pt>
                <c:pt idx="6120">
                  <c:v>2.3569356816371534</c:v>
                </c:pt>
                <c:pt idx="6121">
                  <c:v>2.626216487961786</c:v>
                </c:pt>
                <c:pt idx="6122">
                  <c:v>2.8218934359428882</c:v>
                </c:pt>
                <c:pt idx="6123">
                  <c:v>3.2207419440359897</c:v>
                </c:pt>
                <c:pt idx="6124">
                  <c:v>3.1189015619036864</c:v>
                </c:pt>
                <c:pt idx="6125">
                  <c:v>3.2337434478714555</c:v>
                </c:pt>
                <c:pt idx="6126">
                  <c:v>3.301172951716441</c:v>
                </c:pt>
                <c:pt idx="6127">
                  <c:v>3.2298720359721744</c:v>
                </c:pt>
                <c:pt idx="6128">
                  <c:v>3.1525559140371238</c:v>
                </c:pt>
                <c:pt idx="6129">
                  <c:v>3.9265908812021602</c:v>
                </c:pt>
                <c:pt idx="6130">
                  <c:v>4.3437836182175182</c:v>
                </c:pt>
                <c:pt idx="6131">
                  <c:v>4.4811185481788218</c:v>
                </c:pt>
                <c:pt idx="6132">
                  <c:v>4.3161000875005966</c:v>
                </c:pt>
                <c:pt idx="6133">
                  <c:v>4.2638650250262184</c:v>
                </c:pt>
                <c:pt idx="6134">
                  <c:v>5.120847813321558</c:v>
                </c:pt>
                <c:pt idx="6135">
                  <c:v>5.1445335536483547</c:v>
                </c:pt>
                <c:pt idx="6136">
                  <c:v>5.6753354916615146</c:v>
                </c:pt>
                <c:pt idx="6137">
                  <c:v>6.5308541155414037</c:v>
                </c:pt>
                <c:pt idx="6138">
                  <c:v>7.2522239207185617</c:v>
                </c:pt>
                <c:pt idx="6139">
                  <c:v>7.1466078175503185</c:v>
                </c:pt>
                <c:pt idx="6140">
                  <c:v>6.9730039009311628</c:v>
                </c:pt>
                <c:pt idx="6141">
                  <c:v>7.1446016069267024</c:v>
                </c:pt>
                <c:pt idx="6142">
                  <c:v>6.3529586487438969</c:v>
                </c:pt>
                <c:pt idx="6143">
                  <c:v>6.8053309827877193</c:v>
                </c:pt>
                <c:pt idx="6144">
                  <c:v>7.437221990645245</c:v>
                </c:pt>
                <c:pt idx="6145">
                  <c:v>7.4713720257769225</c:v>
                </c:pt>
                <c:pt idx="6146">
                  <c:v>8.0595803306393545</c:v>
                </c:pt>
                <c:pt idx="6147">
                  <c:v>7.9477219512015731</c:v>
                </c:pt>
                <c:pt idx="6148">
                  <c:v>7.3691535334836846</c:v>
                </c:pt>
                <c:pt idx="6149">
                  <c:v>6.5604540684858863</c:v>
                </c:pt>
                <c:pt idx="6150">
                  <c:v>5.8024365682189334</c:v>
                </c:pt>
                <c:pt idx="6151">
                  <c:v>5.0942922169441403</c:v>
                </c:pt>
                <c:pt idx="6152">
                  <c:v>4.6604843857939917</c:v>
                </c:pt>
                <c:pt idx="6153">
                  <c:v>4.4934595288725117</c:v>
                </c:pt>
                <c:pt idx="6154">
                  <c:v>3.7610585037423001</c:v>
                </c:pt>
                <c:pt idx="6155">
                  <c:v>3.6278925765619863</c:v>
                </c:pt>
                <c:pt idx="6156">
                  <c:v>3.2568606188316163</c:v>
                </c:pt>
                <c:pt idx="6157">
                  <c:v>3.0525944911228637</c:v>
                </c:pt>
                <c:pt idx="6158">
                  <c:v>2.922540968935837</c:v>
                </c:pt>
                <c:pt idx="6159">
                  <c:v>2.984000723254566</c:v>
                </c:pt>
                <c:pt idx="6160">
                  <c:v>3.1876255149032131</c:v>
                </c:pt>
                <c:pt idx="6161">
                  <c:v>2.7985683983825198</c:v>
                </c:pt>
                <c:pt idx="6162">
                  <c:v>2.7778264994546991</c:v>
                </c:pt>
                <c:pt idx="6163">
                  <c:v>2.8438859237410701</c:v>
                </c:pt>
                <c:pt idx="6164">
                  <c:v>2.8318118130781049</c:v>
                </c:pt>
                <c:pt idx="6165">
                  <c:v>3.2440165074797327</c:v>
                </c:pt>
                <c:pt idx="6166">
                  <c:v>3.0475364206679272</c:v>
                </c:pt>
                <c:pt idx="6167">
                  <c:v>2.6822228866840163</c:v>
                </c:pt>
                <c:pt idx="6168">
                  <c:v>2.5976031051030191</c:v>
                </c:pt>
                <c:pt idx="6169">
                  <c:v>2.7527586717379737</c:v>
                </c:pt>
                <c:pt idx="6170">
                  <c:v>3.386573103068641</c:v>
                </c:pt>
                <c:pt idx="6171">
                  <c:v>3.7636950092436181</c:v>
                </c:pt>
                <c:pt idx="6172">
                  <c:v>3.9555904511500506</c:v>
                </c:pt>
                <c:pt idx="6173">
                  <c:v>4.0250560826328234</c:v>
                </c:pt>
                <c:pt idx="6174">
                  <c:v>3.6906553081297453</c:v>
                </c:pt>
                <c:pt idx="6175">
                  <c:v>3.1823259773911916</c:v>
                </c:pt>
                <c:pt idx="6176">
                  <c:v>3.0443086855791717</c:v>
                </c:pt>
                <c:pt idx="6177">
                  <c:v>2.4201914584751965</c:v>
                </c:pt>
                <c:pt idx="6178">
                  <c:v>1.8713616109785156</c:v>
                </c:pt>
                <c:pt idx="6179">
                  <c:v>1.1344983004426894</c:v>
                </c:pt>
                <c:pt idx="6180">
                  <c:v>0.53559779158927878</c:v>
                </c:pt>
                <c:pt idx="6181">
                  <c:v>0.96461258442316666</c:v>
                </c:pt>
                <c:pt idx="6182">
                  <c:v>1.4028458510957558</c:v>
                </c:pt>
                <c:pt idx="6183">
                  <c:v>0.44658963146993785</c:v>
                </c:pt>
                <c:pt idx="6184">
                  <c:v>0.42275711931897353</c:v>
                </c:pt>
                <c:pt idx="6185">
                  <c:v>0.27606286713830325</c:v>
                </c:pt>
                <c:pt idx="6186">
                  <c:v>-0.22405173338399229</c:v>
                </c:pt>
                <c:pt idx="6187">
                  <c:v>-0.70396371266948732</c:v>
                </c:pt>
                <c:pt idx="6188">
                  <c:v>-0.89058871023558162</c:v>
                </c:pt>
                <c:pt idx="6189">
                  <c:v>-1.1530157880094842</c:v>
                </c:pt>
                <c:pt idx="6190">
                  <c:v>-0.53716699152123815</c:v>
                </c:pt>
                <c:pt idx="6191">
                  <c:v>-0.38451337752622933</c:v>
                </c:pt>
                <c:pt idx="6192">
                  <c:v>-0.45646102778957365</c:v>
                </c:pt>
                <c:pt idx="6193">
                  <c:v>-0.5422243282995014</c:v>
                </c:pt>
                <c:pt idx="6194">
                  <c:v>-0.71175757433394216</c:v>
                </c:pt>
                <c:pt idx="6195">
                  <c:v>-0.57259220428766466</c:v>
                </c:pt>
                <c:pt idx="6196">
                  <c:v>-0.61652781771850396</c:v>
                </c:pt>
                <c:pt idx="6197">
                  <c:v>-0.2749957458576191</c:v>
                </c:pt>
                <c:pt idx="6198">
                  <c:v>-9.6995872578293799E-2</c:v>
                </c:pt>
                <c:pt idx="6199">
                  <c:v>0.20211872390304444</c:v>
                </c:pt>
                <c:pt idx="6200">
                  <c:v>-4.0288757474733677E-2</c:v>
                </c:pt>
                <c:pt idx="6201">
                  <c:v>-0.44714728147915939</c:v>
                </c:pt>
                <c:pt idx="6202">
                  <c:v>-0.24061160856521419</c:v>
                </c:pt>
                <c:pt idx="6203">
                  <c:v>-0.42235324640982891</c:v>
                </c:pt>
                <c:pt idx="6204">
                  <c:v>-0.37130139757932529</c:v>
                </c:pt>
                <c:pt idx="6205">
                  <c:v>4.5336406700552528E-3</c:v>
                </c:pt>
                <c:pt idx="6206">
                  <c:v>0.53990898938765608</c:v>
                </c:pt>
                <c:pt idx="6207">
                  <c:v>0.68344530286992744</c:v>
                </c:pt>
                <c:pt idx="6208">
                  <c:v>-1.4680275525818727E-2</c:v>
                </c:pt>
                <c:pt idx="6209">
                  <c:v>-0.26230996573212451</c:v>
                </c:pt>
                <c:pt idx="6210">
                  <c:v>-0.76978398015096983</c:v>
                </c:pt>
                <c:pt idx="6211">
                  <c:v>-1.2184574339270289</c:v>
                </c:pt>
                <c:pt idx="6212">
                  <c:v>-0.4362889170262465</c:v>
                </c:pt>
                <c:pt idx="6213">
                  <c:v>-0.52158984760945015</c:v>
                </c:pt>
                <c:pt idx="6214">
                  <c:v>-0.27711108284107017</c:v>
                </c:pt>
                <c:pt idx="6215">
                  <c:v>-0.32291035488533132</c:v>
                </c:pt>
                <c:pt idx="6216">
                  <c:v>4.9238906401397553E-2</c:v>
                </c:pt>
                <c:pt idx="6217">
                  <c:v>-0.73837121339782463</c:v>
                </c:pt>
                <c:pt idx="6218">
                  <c:v>-0.85697933898293577</c:v>
                </c:pt>
                <c:pt idx="6219">
                  <c:v>-0.61342513495682727</c:v>
                </c:pt>
                <c:pt idx="6220">
                  <c:v>-0.73027072786401404</c:v>
                </c:pt>
                <c:pt idx="6221">
                  <c:v>-0.86287953467600842</c:v>
                </c:pt>
                <c:pt idx="6222">
                  <c:v>-0.98358366866556635</c:v>
                </c:pt>
                <c:pt idx="6223">
                  <c:v>-0.99508371228469017</c:v>
                </c:pt>
                <c:pt idx="6224">
                  <c:v>-1.3784945216597493</c:v>
                </c:pt>
                <c:pt idx="6225">
                  <c:v>-1.4867995311434901</c:v>
                </c:pt>
                <c:pt idx="6226">
                  <c:v>-1.5307151247833464</c:v>
                </c:pt>
                <c:pt idx="6227">
                  <c:v>-1.9219552920407652</c:v>
                </c:pt>
                <c:pt idx="6228">
                  <c:v>-2.0046385190381115</c:v>
                </c:pt>
                <c:pt idx="6229">
                  <c:v>-2.0172067098896718</c:v>
                </c:pt>
                <c:pt idx="6230">
                  <c:v>-2.1004064909448337</c:v>
                </c:pt>
                <c:pt idx="6231">
                  <c:v>-1.5033715462067825</c:v>
                </c:pt>
                <c:pt idx="6232">
                  <c:v>-0.98606903577933536</c:v>
                </c:pt>
                <c:pt idx="6233">
                  <c:v>-1.1135148837251034</c:v>
                </c:pt>
                <c:pt idx="6234">
                  <c:v>-1.0733820046935336</c:v>
                </c:pt>
                <c:pt idx="6235">
                  <c:v>-1.2118022091699436</c:v>
                </c:pt>
                <c:pt idx="6236">
                  <c:v>-0.76925920001721693</c:v>
                </c:pt>
                <c:pt idx="6237">
                  <c:v>-0.52056048354392703</c:v>
                </c:pt>
                <c:pt idx="6238">
                  <c:v>-1.1887881008821666</c:v>
                </c:pt>
                <c:pt idx="6239">
                  <c:v>-1.525657971347552</c:v>
                </c:pt>
                <c:pt idx="6240">
                  <c:v>-1.8089728481139398</c:v>
                </c:pt>
                <c:pt idx="6241">
                  <c:v>-1.268819546562272</c:v>
                </c:pt>
                <c:pt idx="6242">
                  <c:v>-1.3257037381127004</c:v>
                </c:pt>
                <c:pt idx="6243">
                  <c:v>-0.56662592873268847</c:v>
                </c:pt>
                <c:pt idx="6244">
                  <c:v>-0.93304911147017477</c:v>
                </c:pt>
                <c:pt idx="6245">
                  <c:v>-0.48107150120910402</c:v>
                </c:pt>
                <c:pt idx="6246">
                  <c:v>-0.39886260010044333</c:v>
                </c:pt>
                <c:pt idx="6247">
                  <c:v>0.25260151251952867</c:v>
                </c:pt>
                <c:pt idx="6248">
                  <c:v>0.90911340745376756</c:v>
                </c:pt>
                <c:pt idx="6249">
                  <c:v>1.0892875140471892</c:v>
                </c:pt>
                <c:pt idx="6250">
                  <c:v>2.0135722212498646</c:v>
                </c:pt>
                <c:pt idx="6251">
                  <c:v>2.52093649112336</c:v>
                </c:pt>
                <c:pt idx="6252">
                  <c:v>2.8956712733300787</c:v>
                </c:pt>
                <c:pt idx="6253">
                  <c:v>2.678590905529834</c:v>
                </c:pt>
                <c:pt idx="6254">
                  <c:v>2.8530895647877652</c:v>
                </c:pt>
                <c:pt idx="6255">
                  <c:v>2.9734258426421976</c:v>
                </c:pt>
                <c:pt idx="6256">
                  <c:v>2.3280378251503344</c:v>
                </c:pt>
                <c:pt idx="6257">
                  <c:v>2.7166266167389903</c:v>
                </c:pt>
                <c:pt idx="6258">
                  <c:v>2.7257937481470282</c:v>
                </c:pt>
                <c:pt idx="6259">
                  <c:v>3.2281165533702958</c:v>
                </c:pt>
                <c:pt idx="6260">
                  <c:v>3.0195905399580267</c:v>
                </c:pt>
                <c:pt idx="6261">
                  <c:v>2.8415497299642976</c:v>
                </c:pt>
                <c:pt idx="6262">
                  <c:v>2.5248729711095739</c:v>
                </c:pt>
                <c:pt idx="6263">
                  <c:v>2.062469765940826</c:v>
                </c:pt>
                <c:pt idx="6264">
                  <c:v>2.1221057994670582</c:v>
                </c:pt>
                <c:pt idx="6265">
                  <c:v>2.5502871454920228</c:v>
                </c:pt>
                <c:pt idx="6266">
                  <c:v>2.9204419728362221</c:v>
                </c:pt>
                <c:pt idx="6267">
                  <c:v>4.0555367939674722</c:v>
                </c:pt>
                <c:pt idx="6268">
                  <c:v>4.0260655734197393</c:v>
                </c:pt>
                <c:pt idx="6269">
                  <c:v>3.6951426642845018</c:v>
                </c:pt>
                <c:pt idx="6270">
                  <c:v>3.7815164137392969</c:v>
                </c:pt>
                <c:pt idx="6271">
                  <c:v>3.8383902500172176</c:v>
                </c:pt>
                <c:pt idx="6272">
                  <c:v>3.7639687187689193</c:v>
                </c:pt>
                <c:pt idx="6273">
                  <c:v>3.9892650188324876</c:v>
                </c:pt>
                <c:pt idx="6274">
                  <c:v>4.6039224465502535</c:v>
                </c:pt>
                <c:pt idx="6275">
                  <c:v>4.5119541393028699</c:v>
                </c:pt>
                <c:pt idx="6276">
                  <c:v>4.4756059161118635</c:v>
                </c:pt>
                <c:pt idx="6277">
                  <c:v>4.6824553912888112</c:v>
                </c:pt>
                <c:pt idx="6278">
                  <c:v>4.3973792108185394</c:v>
                </c:pt>
                <c:pt idx="6279">
                  <c:v>4.8042123830886485</c:v>
                </c:pt>
                <c:pt idx="6280">
                  <c:v>4.7655180169133233</c:v>
                </c:pt>
                <c:pt idx="6281">
                  <c:v>4.4310672628764536</c:v>
                </c:pt>
                <c:pt idx="6282">
                  <c:v>4.2789797589881573</c:v>
                </c:pt>
                <c:pt idx="6283">
                  <c:v>4.1050509412256195</c:v>
                </c:pt>
                <c:pt idx="6284">
                  <c:v>3.9993287389846173</c:v>
                </c:pt>
                <c:pt idx="6285">
                  <c:v>3.4480198136985596</c:v>
                </c:pt>
                <c:pt idx="6286">
                  <c:v>3.517445660259666</c:v>
                </c:pt>
                <c:pt idx="6287">
                  <c:v>3.1994193287939487</c:v>
                </c:pt>
                <c:pt idx="6288">
                  <c:v>2.5357388418071043</c:v>
                </c:pt>
                <c:pt idx="6289">
                  <c:v>2.2070468255326938</c:v>
                </c:pt>
                <c:pt idx="6290">
                  <c:v>1.832920857171211</c:v>
                </c:pt>
                <c:pt idx="6291">
                  <c:v>2.0113523342425239</c:v>
                </c:pt>
                <c:pt idx="6292">
                  <c:v>2.6941360453609131</c:v>
                </c:pt>
                <c:pt idx="6293">
                  <c:v>3.1298609094261303</c:v>
                </c:pt>
                <c:pt idx="6294">
                  <c:v>3.3203223863950408</c:v>
                </c:pt>
                <c:pt idx="6295">
                  <c:v>3.5086879156185256</c:v>
                </c:pt>
                <c:pt idx="6296">
                  <c:v>3.94025901123696</c:v>
                </c:pt>
                <c:pt idx="6297">
                  <c:v>5.6043935930922251</c:v>
                </c:pt>
                <c:pt idx="6298">
                  <c:v>6.2070656091843137</c:v>
                </c:pt>
                <c:pt idx="6299">
                  <c:v>6.7176832216510984</c:v>
                </c:pt>
                <c:pt idx="6300">
                  <c:v>7.0354097259573569</c:v>
                </c:pt>
                <c:pt idx="6301">
                  <c:v>7.2467991917364083</c:v>
                </c:pt>
                <c:pt idx="6302">
                  <c:v>8.1031288028752098</c:v>
                </c:pt>
                <c:pt idx="6303">
                  <c:v>8.1754929276024821</c:v>
                </c:pt>
                <c:pt idx="6304">
                  <c:v>8.7568942952495785</c:v>
                </c:pt>
                <c:pt idx="6305">
                  <c:v>9.6182972210231625</c:v>
                </c:pt>
                <c:pt idx="6306">
                  <c:v>9.1469280413466727</c:v>
                </c:pt>
                <c:pt idx="6307">
                  <c:v>9.2385520190507044</c:v>
                </c:pt>
                <c:pt idx="6308">
                  <c:v>9.777557981992139</c:v>
                </c:pt>
                <c:pt idx="6309">
                  <c:v>10.119507563976637</c:v>
                </c:pt>
                <c:pt idx="6310">
                  <c:v>11.005024828749555</c:v>
                </c:pt>
                <c:pt idx="6311">
                  <c:v>11.817369515485668</c:v>
                </c:pt>
                <c:pt idx="6312">
                  <c:v>12.291150501054258</c:v>
                </c:pt>
                <c:pt idx="6313">
                  <c:v>12.333815967891447</c:v>
                </c:pt>
                <c:pt idx="6314">
                  <c:v>12.354035733173195</c:v>
                </c:pt>
                <c:pt idx="6315">
                  <c:v>12.019068159053504</c:v>
                </c:pt>
                <c:pt idx="6316">
                  <c:v>12.310263756451349</c:v>
                </c:pt>
                <c:pt idx="6317">
                  <c:v>11.981516856776972</c:v>
                </c:pt>
                <c:pt idx="6318">
                  <c:v>12.397352051389893</c:v>
                </c:pt>
                <c:pt idx="6319">
                  <c:v>12.443657403908935</c:v>
                </c:pt>
                <c:pt idx="6320">
                  <c:v>13.648162577289424</c:v>
                </c:pt>
                <c:pt idx="6321">
                  <c:v>14.133954987693643</c:v>
                </c:pt>
                <c:pt idx="6322">
                  <c:v>14.468635608630422</c:v>
                </c:pt>
                <c:pt idx="6323">
                  <c:v>14.672660756985163</c:v>
                </c:pt>
                <c:pt idx="6324">
                  <c:v>14.451198860366018</c:v>
                </c:pt>
                <c:pt idx="6325">
                  <c:v>14.044685499521202</c:v>
                </c:pt>
                <c:pt idx="6326">
                  <c:v>14.297262167931942</c:v>
                </c:pt>
                <c:pt idx="6327">
                  <c:v>14.294986846003416</c:v>
                </c:pt>
                <c:pt idx="6328">
                  <c:v>14.604001207257612</c:v>
                </c:pt>
                <c:pt idx="6329">
                  <c:v>14.64358154414635</c:v>
                </c:pt>
                <c:pt idx="6330">
                  <c:v>14.264027348578349</c:v>
                </c:pt>
                <c:pt idx="6331">
                  <c:v>14.062709184311117</c:v>
                </c:pt>
                <c:pt idx="6332">
                  <c:v>13.366027067822836</c:v>
                </c:pt>
                <c:pt idx="6333">
                  <c:v>12.680585175526188</c:v>
                </c:pt>
                <c:pt idx="6334">
                  <c:v>11.792978309868195</c:v>
                </c:pt>
                <c:pt idx="6335">
                  <c:v>11.695755667554108</c:v>
                </c:pt>
                <c:pt idx="6336">
                  <c:v>11.142602333053444</c:v>
                </c:pt>
                <c:pt idx="6337">
                  <c:v>10.834006324592298</c:v>
                </c:pt>
                <c:pt idx="6338">
                  <c:v>10.114658586606991</c:v>
                </c:pt>
                <c:pt idx="6339">
                  <c:v>9.7214576881948211</c:v>
                </c:pt>
                <c:pt idx="6340">
                  <c:v>9.0900453875025224</c:v>
                </c:pt>
                <c:pt idx="6341">
                  <c:v>8.3736981092264031</c:v>
                </c:pt>
                <c:pt idx="6342">
                  <c:v>7.7323863552337597</c:v>
                </c:pt>
                <c:pt idx="6343">
                  <c:v>7.778826763838774</c:v>
                </c:pt>
                <c:pt idx="6344">
                  <c:v>7.2948348880624394</c:v>
                </c:pt>
                <c:pt idx="6345">
                  <c:v>7.0998595899128292</c:v>
                </c:pt>
                <c:pt idx="6346">
                  <c:v>6.7068811129275954</c:v>
                </c:pt>
                <c:pt idx="6347">
                  <c:v>6.8424052773506849</c:v>
                </c:pt>
                <c:pt idx="6348">
                  <c:v>6.6186878135211682</c:v>
                </c:pt>
                <c:pt idx="6349">
                  <c:v>5.8563741746033315</c:v>
                </c:pt>
                <c:pt idx="6350">
                  <c:v>5.6465555557482707</c:v>
                </c:pt>
                <c:pt idx="6351">
                  <c:v>5.3357371017108051</c:v>
                </c:pt>
                <c:pt idx="6352">
                  <c:v>5.5152982736026495</c:v>
                </c:pt>
                <c:pt idx="6353">
                  <c:v>5.710271613591237</c:v>
                </c:pt>
                <c:pt idx="6354">
                  <c:v>5.0508098756915034</c:v>
                </c:pt>
                <c:pt idx="6355">
                  <c:v>4.8763272565221021</c:v>
                </c:pt>
                <c:pt idx="6356">
                  <c:v>4.2381641998217159</c:v>
                </c:pt>
                <c:pt idx="6357">
                  <c:v>3.9282464201320511</c:v>
                </c:pt>
                <c:pt idx="6358">
                  <c:v>4.666187608680338</c:v>
                </c:pt>
                <c:pt idx="6359">
                  <c:v>4.4485008188099897</c:v>
                </c:pt>
                <c:pt idx="6360">
                  <c:v>5.1713842036459488</c:v>
                </c:pt>
                <c:pt idx="6361">
                  <c:v>4.9640069448198139</c:v>
                </c:pt>
                <c:pt idx="6362">
                  <c:v>4.4175069974223442</c:v>
                </c:pt>
                <c:pt idx="6363">
                  <c:v>4.4391278945209844</c:v>
                </c:pt>
                <c:pt idx="6364">
                  <c:v>4.6237456041987484</c:v>
                </c:pt>
                <c:pt idx="6365">
                  <c:v>4.8909698988440393</c:v>
                </c:pt>
                <c:pt idx="6366">
                  <c:v>5.5551570376614086</c:v>
                </c:pt>
                <c:pt idx="6367">
                  <c:v>4.4295308472856387</c:v>
                </c:pt>
                <c:pt idx="6368">
                  <c:v>4.2413315789165118</c:v>
                </c:pt>
                <c:pt idx="6369">
                  <c:v>4.2234591121127085</c:v>
                </c:pt>
                <c:pt idx="6370">
                  <c:v>4.1156939842558993</c:v>
                </c:pt>
                <c:pt idx="6371">
                  <c:v>4.7686606201001798</c:v>
                </c:pt>
                <c:pt idx="6372">
                  <c:v>4.7038771510367994</c:v>
                </c:pt>
                <c:pt idx="6373">
                  <c:v>4.6736563062951202</c:v>
                </c:pt>
                <c:pt idx="6374">
                  <c:v>4.6441554995071854</c:v>
                </c:pt>
                <c:pt idx="6375">
                  <c:v>5.0532115689942954</c:v>
                </c:pt>
                <c:pt idx="6376">
                  <c:v>4.6489358966667922</c:v>
                </c:pt>
                <c:pt idx="6377">
                  <c:v>5.0382880015257037</c:v>
                </c:pt>
                <c:pt idx="6378">
                  <c:v>5.2329475587377248</c:v>
                </c:pt>
                <c:pt idx="6379">
                  <c:v>5.6269870863038207</c:v>
                </c:pt>
                <c:pt idx="6380">
                  <c:v>5.4604791958502306</c:v>
                </c:pt>
                <c:pt idx="6381">
                  <c:v>6.6807079110194483</c:v>
                </c:pt>
                <c:pt idx="6382">
                  <c:v>7.8762473295086606</c:v>
                </c:pt>
                <c:pt idx="6383">
                  <c:v>8.3469676316266348</c:v>
                </c:pt>
                <c:pt idx="6384">
                  <c:v>8.6676203774013558</c:v>
                </c:pt>
                <c:pt idx="6385">
                  <c:v>9.1869346899952316</c:v>
                </c:pt>
                <c:pt idx="6386">
                  <c:v>8.8198288969956842</c:v>
                </c:pt>
                <c:pt idx="6387">
                  <c:v>9.3470736566310695</c:v>
                </c:pt>
                <c:pt idx="6388">
                  <c:v>9.5711318178199516</c:v>
                </c:pt>
                <c:pt idx="6389">
                  <c:v>9.7348662800723815</c:v>
                </c:pt>
                <c:pt idx="6390">
                  <c:v>9.6445030701175725</c:v>
                </c:pt>
                <c:pt idx="6391">
                  <c:v>9.758897900334043</c:v>
                </c:pt>
                <c:pt idx="6392">
                  <c:v>9.766120422064148</c:v>
                </c:pt>
                <c:pt idx="6393">
                  <c:v>9.6505498589230498</c:v>
                </c:pt>
                <c:pt idx="6394">
                  <c:v>9.1894043882543119</c:v>
                </c:pt>
                <c:pt idx="6395">
                  <c:v>9.1798027667998952</c:v>
                </c:pt>
                <c:pt idx="6396">
                  <c:v>8.6126957813912348</c:v>
                </c:pt>
                <c:pt idx="6397">
                  <c:v>8.6352378335100752</c:v>
                </c:pt>
                <c:pt idx="6398">
                  <c:v>6.7746045036781632</c:v>
                </c:pt>
                <c:pt idx="6399">
                  <c:v>7.3840888855060074</c:v>
                </c:pt>
                <c:pt idx="6400">
                  <c:v>7.7075734069072572</c:v>
                </c:pt>
                <c:pt idx="6401">
                  <c:v>7.6190165780664572</c:v>
                </c:pt>
                <c:pt idx="6402">
                  <c:v>7.6035595410175913</c:v>
                </c:pt>
                <c:pt idx="6403">
                  <c:v>7.7313696004274854</c:v>
                </c:pt>
                <c:pt idx="6404">
                  <c:v>8.2302379910850139</c:v>
                </c:pt>
                <c:pt idx="6405">
                  <c:v>8.5329381313525108</c:v>
                </c:pt>
                <c:pt idx="6406">
                  <c:v>8.3997644062868915</c:v>
                </c:pt>
                <c:pt idx="6407">
                  <c:v>8.9324387962012128</c:v>
                </c:pt>
                <c:pt idx="6408">
                  <c:v>9.515753354377372</c:v>
                </c:pt>
                <c:pt idx="6409">
                  <c:v>9.738668065460498</c:v>
                </c:pt>
                <c:pt idx="6410">
                  <c:v>9.5206094412823443</c:v>
                </c:pt>
                <c:pt idx="6411">
                  <c:v>9.7276963655002433</c:v>
                </c:pt>
                <c:pt idx="6412">
                  <c:v>10.259702789964727</c:v>
                </c:pt>
                <c:pt idx="6413">
                  <c:v>10.028112225852176</c:v>
                </c:pt>
                <c:pt idx="6414">
                  <c:v>10.049597590229954</c:v>
                </c:pt>
                <c:pt idx="6415">
                  <c:v>9.6681168297918401</c:v>
                </c:pt>
                <c:pt idx="6416">
                  <c:v>8.4347011046554758</c:v>
                </c:pt>
                <c:pt idx="6417">
                  <c:v>7.3032181302899639</c:v>
                </c:pt>
                <c:pt idx="6418">
                  <c:v>6.2306866761231587</c:v>
                </c:pt>
                <c:pt idx="6419">
                  <c:v>5.5765500533344881</c:v>
                </c:pt>
                <c:pt idx="6420">
                  <c:v>4.7799617172682876</c:v>
                </c:pt>
                <c:pt idx="6421">
                  <c:v>4.7293980131078488</c:v>
                </c:pt>
                <c:pt idx="6422">
                  <c:v>4.8310433221502231</c:v>
                </c:pt>
                <c:pt idx="6423">
                  <c:v>4.2696409948274514</c:v>
                </c:pt>
                <c:pt idx="6424">
                  <c:v>4.4256558667067898</c:v>
                </c:pt>
                <c:pt idx="6425">
                  <c:v>4.691282064047714</c:v>
                </c:pt>
                <c:pt idx="6426">
                  <c:v>4.5449385864231298</c:v>
                </c:pt>
                <c:pt idx="6427">
                  <c:v>4.2309282651124214</c:v>
                </c:pt>
                <c:pt idx="6428">
                  <c:v>3.7067053936701062</c:v>
                </c:pt>
                <c:pt idx="6429">
                  <c:v>2.4324138151062615</c:v>
                </c:pt>
                <c:pt idx="6430">
                  <c:v>2.050062331208546</c:v>
                </c:pt>
                <c:pt idx="6431">
                  <c:v>2.627539125098691</c:v>
                </c:pt>
                <c:pt idx="6432">
                  <c:v>2.3787332732863105</c:v>
                </c:pt>
                <c:pt idx="6433">
                  <c:v>1.7913801708766921</c:v>
                </c:pt>
                <c:pt idx="6434">
                  <c:v>1.3673657373777215</c:v>
                </c:pt>
                <c:pt idx="6435">
                  <c:v>0.78206391151916965</c:v>
                </c:pt>
                <c:pt idx="6436">
                  <c:v>-0.60897819371192385</c:v>
                </c:pt>
                <c:pt idx="6437">
                  <c:v>0.11688853066506252</c:v>
                </c:pt>
                <c:pt idx="6438">
                  <c:v>0.84498631277133374</c:v>
                </c:pt>
                <c:pt idx="6439">
                  <c:v>0.86460380830332428</c:v>
                </c:pt>
                <c:pt idx="6440">
                  <c:v>1.3776648875285633</c:v>
                </c:pt>
                <c:pt idx="6441">
                  <c:v>1.0325839269468073</c:v>
                </c:pt>
                <c:pt idx="6442">
                  <c:v>1.6162770277060434</c:v>
                </c:pt>
                <c:pt idx="6443">
                  <c:v>2.2510830516506877</c:v>
                </c:pt>
                <c:pt idx="6444">
                  <c:v>2.4322278099873156</c:v>
                </c:pt>
                <c:pt idx="6445">
                  <c:v>2.0209230209408413</c:v>
                </c:pt>
                <c:pt idx="6446">
                  <c:v>2.0201881811957496</c:v>
                </c:pt>
                <c:pt idx="6447">
                  <c:v>1.678455396431938</c:v>
                </c:pt>
                <c:pt idx="6448">
                  <c:v>2.5354037536683789</c:v>
                </c:pt>
                <c:pt idx="6449">
                  <c:v>3.5247764870645533</c:v>
                </c:pt>
                <c:pt idx="6450">
                  <c:v>3.7838216253745043</c:v>
                </c:pt>
                <c:pt idx="6451">
                  <c:v>3.4559404738422073</c:v>
                </c:pt>
                <c:pt idx="6452">
                  <c:v>3.8325454377441925</c:v>
                </c:pt>
                <c:pt idx="6453">
                  <c:v>3.6026612754507941</c:v>
                </c:pt>
                <c:pt idx="6454">
                  <c:v>3.8510908550633101</c:v>
                </c:pt>
                <c:pt idx="6455">
                  <c:v>4.0518081246007061</c:v>
                </c:pt>
                <c:pt idx="6456">
                  <c:v>4.0711346809886679</c:v>
                </c:pt>
                <c:pt idx="6457">
                  <c:v>4.0083507920496499</c:v>
                </c:pt>
                <c:pt idx="6458">
                  <c:v>4.5701069550362785</c:v>
                </c:pt>
                <c:pt idx="6459">
                  <c:v>3.1187502726105247</c:v>
                </c:pt>
                <c:pt idx="6460">
                  <c:v>4.3102816724661164</c:v>
                </c:pt>
                <c:pt idx="6461">
                  <c:v>5.1863632733793654</c:v>
                </c:pt>
                <c:pt idx="6462">
                  <c:v>5.9196206771774333</c:v>
                </c:pt>
                <c:pt idx="6463">
                  <c:v>6.3427813632574468</c:v>
                </c:pt>
                <c:pt idx="6464">
                  <c:v>6.7510279584721147</c:v>
                </c:pt>
                <c:pt idx="6465">
                  <c:v>7.6031801927879501</c:v>
                </c:pt>
                <c:pt idx="6466">
                  <c:v>7.5315949131546995</c:v>
                </c:pt>
                <c:pt idx="6467">
                  <c:v>7.5577540065620044</c:v>
                </c:pt>
                <c:pt idx="6468">
                  <c:v>8.4784114431208639</c:v>
                </c:pt>
                <c:pt idx="6469">
                  <c:v>9.0999417998382146</c:v>
                </c:pt>
                <c:pt idx="6470">
                  <c:v>9.1770755665040014</c:v>
                </c:pt>
                <c:pt idx="6471">
                  <c:v>9.2145312263906831</c:v>
                </c:pt>
                <c:pt idx="6472">
                  <c:v>9.0725068262235578</c:v>
                </c:pt>
                <c:pt idx="6473">
                  <c:v>9.2386908379066046</c:v>
                </c:pt>
                <c:pt idx="6474">
                  <c:v>8.937108845705291</c:v>
                </c:pt>
                <c:pt idx="6475">
                  <c:v>8.1571745692443827</c:v>
                </c:pt>
                <c:pt idx="6476">
                  <c:v>7.8569787534267803</c:v>
                </c:pt>
                <c:pt idx="6477">
                  <c:v>6.8961107898748981</c:v>
                </c:pt>
                <c:pt idx="6478">
                  <c:v>6.819387940830584</c:v>
                </c:pt>
                <c:pt idx="6479">
                  <c:v>6.0794297637943604</c:v>
                </c:pt>
                <c:pt idx="6480">
                  <c:v>5.891564218440565</c:v>
                </c:pt>
                <c:pt idx="6481">
                  <c:v>5.6166129888806919</c:v>
                </c:pt>
                <c:pt idx="6482">
                  <c:v>5.7238692494015506</c:v>
                </c:pt>
                <c:pt idx="6483">
                  <c:v>6.0382485537703614</c:v>
                </c:pt>
                <c:pt idx="6484">
                  <c:v>5.5927760986677333</c:v>
                </c:pt>
                <c:pt idx="6485">
                  <c:v>6.2016051109856125</c:v>
                </c:pt>
                <c:pt idx="6486">
                  <c:v>6.55359094482837</c:v>
                </c:pt>
                <c:pt idx="6487">
                  <c:v>6.2548192717499296</c:v>
                </c:pt>
                <c:pt idx="6488">
                  <c:v>6.0673405539281591</c:v>
                </c:pt>
                <c:pt idx="6489">
                  <c:v>6.0936525959195711</c:v>
                </c:pt>
                <c:pt idx="6490">
                  <c:v>5.6437987281988047</c:v>
                </c:pt>
                <c:pt idx="6491">
                  <c:v>5.2149925803154522</c:v>
                </c:pt>
                <c:pt idx="6492">
                  <c:v>5.3205324786546235</c:v>
                </c:pt>
                <c:pt idx="6493">
                  <c:v>4.8627951253157056</c:v>
                </c:pt>
                <c:pt idx="6494">
                  <c:v>4.8500677073681535</c:v>
                </c:pt>
                <c:pt idx="6495">
                  <c:v>4.7236693577103654</c:v>
                </c:pt>
                <c:pt idx="6496">
                  <c:v>3.8344744140972176</c:v>
                </c:pt>
                <c:pt idx="6497">
                  <c:v>2.015732022310512</c:v>
                </c:pt>
                <c:pt idx="6498">
                  <c:v>2.6515824683837268</c:v>
                </c:pt>
                <c:pt idx="6499">
                  <c:v>2.7116450843068645</c:v>
                </c:pt>
                <c:pt idx="6500">
                  <c:v>2.670003615908382</c:v>
                </c:pt>
                <c:pt idx="6501">
                  <c:v>2.7594164178856828</c:v>
                </c:pt>
                <c:pt idx="6502">
                  <c:v>2.6942293217069504</c:v>
                </c:pt>
                <c:pt idx="6503">
                  <c:v>3.2263715179459647</c:v>
                </c:pt>
                <c:pt idx="6504">
                  <c:v>3.6928487351851245</c:v>
                </c:pt>
                <c:pt idx="6505">
                  <c:v>3.6885182635255549</c:v>
                </c:pt>
                <c:pt idx="6506">
                  <c:v>3.8652793926741409</c:v>
                </c:pt>
                <c:pt idx="6507">
                  <c:v>3.4978944774350005</c:v>
                </c:pt>
                <c:pt idx="6508">
                  <c:v>2.9484879241180213</c:v>
                </c:pt>
                <c:pt idx="6509">
                  <c:v>3.5332684878768776</c:v>
                </c:pt>
                <c:pt idx="6510">
                  <c:v>4.7318813246527114</c:v>
                </c:pt>
                <c:pt idx="6511">
                  <c:v>4.4780877247238706</c:v>
                </c:pt>
                <c:pt idx="6512">
                  <c:v>4.9035400358371444</c:v>
                </c:pt>
                <c:pt idx="6513">
                  <c:v>5.0260817004971354</c:v>
                </c:pt>
                <c:pt idx="6514">
                  <c:v>5.5615968177050386</c:v>
                </c:pt>
                <c:pt idx="6515">
                  <c:v>6.0966842303553523</c:v>
                </c:pt>
                <c:pt idx="6516">
                  <c:v>6.1963667347564284</c:v>
                </c:pt>
                <c:pt idx="6517">
                  <c:v>5.7481768054513287</c:v>
                </c:pt>
                <c:pt idx="6518">
                  <c:v>6.0379362122292619</c:v>
                </c:pt>
                <c:pt idx="6519">
                  <c:v>6.4868752935006162</c:v>
                </c:pt>
                <c:pt idx="6520">
                  <c:v>7.5681433548568666</c:v>
                </c:pt>
                <c:pt idx="6521">
                  <c:v>8.027400382969093</c:v>
                </c:pt>
                <c:pt idx="6522">
                  <c:v>8.5748032573160042</c:v>
                </c:pt>
                <c:pt idx="6523">
                  <c:v>9.1316729597718442</c:v>
                </c:pt>
                <c:pt idx="6524">
                  <c:v>9.3616618816789554</c:v>
                </c:pt>
                <c:pt idx="6525">
                  <c:v>9.5385235028174691</c:v>
                </c:pt>
                <c:pt idx="6526">
                  <c:v>9.8240555756530341</c:v>
                </c:pt>
                <c:pt idx="6527">
                  <c:v>9.3223346656597066</c:v>
                </c:pt>
                <c:pt idx="6528">
                  <c:v>9.0916753760944928</c:v>
                </c:pt>
                <c:pt idx="6529">
                  <c:v>8.7337413271032833</c:v>
                </c:pt>
                <c:pt idx="6530">
                  <c:v>8.3872194046859647</c:v>
                </c:pt>
                <c:pt idx="6531">
                  <c:v>8.1640951820469549</c:v>
                </c:pt>
                <c:pt idx="6532">
                  <c:v>8.0257052479726561</c:v>
                </c:pt>
                <c:pt idx="6533">
                  <c:v>7.8704554674269138</c:v>
                </c:pt>
                <c:pt idx="6534">
                  <c:v>7.7387397942403044</c:v>
                </c:pt>
                <c:pt idx="6535">
                  <c:v>7.3061648629368392</c:v>
                </c:pt>
                <c:pt idx="6536">
                  <c:v>6.2461486960166415</c:v>
                </c:pt>
                <c:pt idx="6537">
                  <c:v>5.4918240998333037</c:v>
                </c:pt>
                <c:pt idx="6538">
                  <c:v>4.7940027480059335</c:v>
                </c:pt>
                <c:pt idx="6539">
                  <c:v>4.9614803688558062</c:v>
                </c:pt>
                <c:pt idx="6540">
                  <c:v>4.656266697088026</c:v>
                </c:pt>
                <c:pt idx="6541">
                  <c:v>4.6025227912236844</c:v>
                </c:pt>
                <c:pt idx="6542">
                  <c:v>4.320699879134378</c:v>
                </c:pt>
                <c:pt idx="6543">
                  <c:v>4.2230179370274801</c:v>
                </c:pt>
                <c:pt idx="6544">
                  <c:v>3.6026853722702552</c:v>
                </c:pt>
                <c:pt idx="6545">
                  <c:v>2.5931442178201367</c:v>
                </c:pt>
                <c:pt idx="6546">
                  <c:v>2.4429294446622705</c:v>
                </c:pt>
                <c:pt idx="6547">
                  <c:v>2.2428622928774158</c:v>
                </c:pt>
                <c:pt idx="6548">
                  <c:v>1.3503547892595906</c:v>
                </c:pt>
                <c:pt idx="6549">
                  <c:v>1.4174355309720739</c:v>
                </c:pt>
                <c:pt idx="6550">
                  <c:v>1.6123067740782835</c:v>
                </c:pt>
                <c:pt idx="6551">
                  <c:v>1.6217324288220611</c:v>
                </c:pt>
                <c:pt idx="6552">
                  <c:v>1.1142385556835808</c:v>
                </c:pt>
                <c:pt idx="6553">
                  <c:v>0.46524453364464452</c:v>
                </c:pt>
                <c:pt idx="6554">
                  <c:v>0.38062404485251705</c:v>
                </c:pt>
                <c:pt idx="6555">
                  <c:v>0.40903518251083676</c:v>
                </c:pt>
                <c:pt idx="6556">
                  <c:v>0.21251236857208522</c:v>
                </c:pt>
                <c:pt idx="6557">
                  <c:v>-0.37153293902259987</c:v>
                </c:pt>
                <c:pt idx="6558">
                  <c:v>-0.82492814370570966</c:v>
                </c:pt>
                <c:pt idx="6559">
                  <c:v>-1.2089902177569078</c:v>
                </c:pt>
                <c:pt idx="6560">
                  <c:v>-1.7640967304417092</c:v>
                </c:pt>
                <c:pt idx="6561">
                  <c:v>-1.4590439957758359</c:v>
                </c:pt>
                <c:pt idx="6562">
                  <c:v>-1.7377852860159315</c:v>
                </c:pt>
                <c:pt idx="6563">
                  <c:v>-1.5816465688755887</c:v>
                </c:pt>
                <c:pt idx="6564">
                  <c:v>-1.4030838224404618</c:v>
                </c:pt>
                <c:pt idx="6565">
                  <c:v>-0.95388606287356303</c:v>
                </c:pt>
                <c:pt idx="6566">
                  <c:v>-0.70049763442265045</c:v>
                </c:pt>
                <c:pt idx="6567">
                  <c:v>-0.22151223359636626</c:v>
                </c:pt>
                <c:pt idx="6568">
                  <c:v>-0.20438290451017721</c:v>
                </c:pt>
                <c:pt idx="6569">
                  <c:v>-6.8454511433051646E-2</c:v>
                </c:pt>
                <c:pt idx="6570">
                  <c:v>0.57622902424759359</c:v>
                </c:pt>
                <c:pt idx="6571">
                  <c:v>0.86178856393682191</c:v>
                </c:pt>
                <c:pt idx="6572">
                  <c:v>1.1959017421131062</c:v>
                </c:pt>
                <c:pt idx="6573">
                  <c:v>1.8652540591650211</c:v>
                </c:pt>
                <c:pt idx="6574">
                  <c:v>2.2106957282950122</c:v>
                </c:pt>
                <c:pt idx="6575">
                  <c:v>2.8881922812493293</c:v>
                </c:pt>
                <c:pt idx="6576">
                  <c:v>3.7516807765710185</c:v>
                </c:pt>
                <c:pt idx="6577">
                  <c:v>3.6583291242685205</c:v>
                </c:pt>
                <c:pt idx="6578">
                  <c:v>3.9129494649668408</c:v>
                </c:pt>
                <c:pt idx="6579">
                  <c:v>4.4829464233030372</c:v>
                </c:pt>
                <c:pt idx="6580">
                  <c:v>4.8366458434396904</c:v>
                </c:pt>
                <c:pt idx="6581">
                  <c:v>6.1010313124292441</c:v>
                </c:pt>
                <c:pt idx="6582">
                  <c:v>6.2884021295893024</c:v>
                </c:pt>
                <c:pt idx="6583">
                  <c:v>7.0233506133874375</c:v>
                </c:pt>
                <c:pt idx="6584">
                  <c:v>7.3999432087630792</c:v>
                </c:pt>
                <c:pt idx="6585">
                  <c:v>7.9412245724627812</c:v>
                </c:pt>
                <c:pt idx="6586">
                  <c:v>8.0362546259588665</c:v>
                </c:pt>
                <c:pt idx="6587">
                  <c:v>8.6899765958374147</c:v>
                </c:pt>
                <c:pt idx="6588">
                  <c:v>8.8135086311852753</c:v>
                </c:pt>
                <c:pt idx="6589">
                  <c:v>8.5534402846754531</c:v>
                </c:pt>
                <c:pt idx="6590">
                  <c:v>7.699707171907173</c:v>
                </c:pt>
                <c:pt idx="6591">
                  <c:v>7.3963313840236582</c:v>
                </c:pt>
                <c:pt idx="6592">
                  <c:v>7.4971112354476803</c:v>
                </c:pt>
                <c:pt idx="6593">
                  <c:v>7.7492554996563081</c:v>
                </c:pt>
                <c:pt idx="6594">
                  <c:v>7.6129333247679645</c:v>
                </c:pt>
                <c:pt idx="6595">
                  <c:v>7.2221398125005694</c:v>
                </c:pt>
                <c:pt idx="6596">
                  <c:v>6.6559653377287509</c:v>
                </c:pt>
                <c:pt idx="6597">
                  <c:v>5.9972548530477994</c:v>
                </c:pt>
                <c:pt idx="6598">
                  <c:v>5.5163499012482395</c:v>
                </c:pt>
                <c:pt idx="6599">
                  <c:v>5.0619525585676897</c:v>
                </c:pt>
                <c:pt idx="6600">
                  <c:v>4.6458028090520367</c:v>
                </c:pt>
                <c:pt idx="6601">
                  <c:v>3.8337951728482484</c:v>
                </c:pt>
                <c:pt idx="6602">
                  <c:v>3.7026290261333372</c:v>
                </c:pt>
                <c:pt idx="6603">
                  <c:v>2.6784537806636282</c:v>
                </c:pt>
                <c:pt idx="6604">
                  <c:v>2.0697203116967713</c:v>
                </c:pt>
                <c:pt idx="6605">
                  <c:v>1.8278753321972052</c:v>
                </c:pt>
                <c:pt idx="6606">
                  <c:v>1.5840481856358255</c:v>
                </c:pt>
                <c:pt idx="6607">
                  <c:v>1.3269275578586472</c:v>
                </c:pt>
                <c:pt idx="6608">
                  <c:v>0.9003606637723488</c:v>
                </c:pt>
                <c:pt idx="6609">
                  <c:v>-0.33746563334408031</c:v>
                </c:pt>
                <c:pt idx="6610">
                  <c:v>-0.62371747393672938</c:v>
                </c:pt>
                <c:pt idx="6611">
                  <c:v>-0.92480116949983382</c:v>
                </c:pt>
                <c:pt idx="6612">
                  <c:v>-1.2057128035682787</c:v>
                </c:pt>
                <c:pt idx="6613">
                  <c:v>-2.0360440742115133</c:v>
                </c:pt>
                <c:pt idx="6614">
                  <c:v>-3.2027276484016762</c:v>
                </c:pt>
                <c:pt idx="6615">
                  <c:v>-3.3737652836851404</c:v>
                </c:pt>
                <c:pt idx="6616">
                  <c:v>-4.0741306199313829</c:v>
                </c:pt>
                <c:pt idx="6617">
                  <c:v>-4.5922515403535638</c:v>
                </c:pt>
                <c:pt idx="6618">
                  <c:v>-5.1527330429522573</c:v>
                </c:pt>
                <c:pt idx="6619">
                  <c:v>-5.9946171857151764</c:v>
                </c:pt>
                <c:pt idx="6620">
                  <c:v>-6.4267730849117948</c:v>
                </c:pt>
                <c:pt idx="6621">
                  <c:v>-6.3609761775471165</c:v>
                </c:pt>
                <c:pt idx="6622">
                  <c:v>-6.3215599790412016</c:v>
                </c:pt>
                <c:pt idx="6623">
                  <c:v>-6.549675805128377</c:v>
                </c:pt>
                <c:pt idx="6624">
                  <c:v>-6.7639064357986127</c:v>
                </c:pt>
                <c:pt idx="6625">
                  <c:v>-7.015765171202589</c:v>
                </c:pt>
                <c:pt idx="6626">
                  <c:v>-7.0327149890069212</c:v>
                </c:pt>
                <c:pt idx="6627">
                  <c:v>-7.3094649896579114</c:v>
                </c:pt>
                <c:pt idx="6628">
                  <c:v>-7.4030984112008973</c:v>
                </c:pt>
                <c:pt idx="6629">
                  <c:v>-6.1575850188080494</c:v>
                </c:pt>
                <c:pt idx="6630">
                  <c:v>-5.9825658388650993</c:v>
                </c:pt>
                <c:pt idx="6631">
                  <c:v>-5.8639180164834048</c:v>
                </c:pt>
                <c:pt idx="6632">
                  <c:v>-5.4157720219784773</c:v>
                </c:pt>
                <c:pt idx="6633">
                  <c:v>-4.8352978484850917</c:v>
                </c:pt>
                <c:pt idx="6634">
                  <c:v>-4.5428365771083907</c:v>
                </c:pt>
                <c:pt idx="6635">
                  <c:v>-4.1252356013899671</c:v>
                </c:pt>
                <c:pt idx="6636">
                  <c:v>-3.4810763853796853</c:v>
                </c:pt>
                <c:pt idx="6637">
                  <c:v>-2.9317004846395336</c:v>
                </c:pt>
                <c:pt idx="6638">
                  <c:v>-3.0173195934541006</c:v>
                </c:pt>
                <c:pt idx="6639">
                  <c:v>-2.7816912437646786</c:v>
                </c:pt>
                <c:pt idx="6640">
                  <c:v>-2.4622980719392822</c:v>
                </c:pt>
                <c:pt idx="6641">
                  <c:v>-2.1593905756084317</c:v>
                </c:pt>
                <c:pt idx="6642">
                  <c:v>-1.033776577695616</c:v>
                </c:pt>
                <c:pt idx="6643">
                  <c:v>3.4555075305155898E-2</c:v>
                </c:pt>
                <c:pt idx="6644">
                  <c:v>1.1992123978789331</c:v>
                </c:pt>
                <c:pt idx="6645">
                  <c:v>1.6833691996612581</c:v>
                </c:pt>
                <c:pt idx="6646">
                  <c:v>2.2299355470441711</c:v>
                </c:pt>
                <c:pt idx="6647">
                  <c:v>2.4504108071798276</c:v>
                </c:pt>
                <c:pt idx="6648">
                  <c:v>3.8522840726054963</c:v>
                </c:pt>
                <c:pt idx="6649">
                  <c:v>4.4615893458935014</c:v>
                </c:pt>
                <c:pt idx="6650">
                  <c:v>4.5837012246779549</c:v>
                </c:pt>
                <c:pt idx="6651">
                  <c:v>4.2337876325255115</c:v>
                </c:pt>
                <c:pt idx="6652">
                  <c:v>5.3782117452441138</c:v>
                </c:pt>
                <c:pt idx="6653">
                  <c:v>6.7417606515291126</c:v>
                </c:pt>
                <c:pt idx="6654">
                  <c:v>7.2390358637202148</c:v>
                </c:pt>
                <c:pt idx="6655">
                  <c:v>7.4578436620096253</c:v>
                </c:pt>
                <c:pt idx="6656">
                  <c:v>7.5187050741307964</c:v>
                </c:pt>
                <c:pt idx="6657">
                  <c:v>7.9201120123100139</c:v>
                </c:pt>
                <c:pt idx="6658">
                  <c:v>8.4126412070204957</c:v>
                </c:pt>
                <c:pt idx="6659">
                  <c:v>8.716260532352992</c:v>
                </c:pt>
                <c:pt idx="6660">
                  <c:v>9.3044234121927332</c:v>
                </c:pt>
                <c:pt idx="6661">
                  <c:v>9.6985760448305047</c:v>
                </c:pt>
                <c:pt idx="6662">
                  <c:v>8.8345614937975991</c:v>
                </c:pt>
                <c:pt idx="6663">
                  <c:v>9.1779269210316574</c:v>
                </c:pt>
                <c:pt idx="6664">
                  <c:v>8.534323600171021</c:v>
                </c:pt>
                <c:pt idx="6665">
                  <c:v>8.732003833991131</c:v>
                </c:pt>
                <c:pt idx="6666">
                  <c:v>9.292560575003014</c:v>
                </c:pt>
                <c:pt idx="6667">
                  <c:v>9.8473782701693686</c:v>
                </c:pt>
                <c:pt idx="6668">
                  <c:v>10.723995941571721</c:v>
                </c:pt>
                <c:pt idx="6669">
                  <c:v>10.849729234941982</c:v>
                </c:pt>
                <c:pt idx="6670">
                  <c:v>10.228036223560542</c:v>
                </c:pt>
                <c:pt idx="6671">
                  <c:v>10.495901086354436</c:v>
                </c:pt>
                <c:pt idx="6672">
                  <c:v>10.158183900372801</c:v>
                </c:pt>
                <c:pt idx="6673">
                  <c:v>9.5677311830277425</c:v>
                </c:pt>
                <c:pt idx="6674">
                  <c:v>9.5682638558159159</c:v>
                </c:pt>
                <c:pt idx="6675">
                  <c:v>8.9121095099431198</c:v>
                </c:pt>
                <c:pt idx="6676">
                  <c:v>8.4818417029359434</c:v>
                </c:pt>
                <c:pt idx="6677">
                  <c:v>7.6476940098759503</c:v>
                </c:pt>
                <c:pt idx="6678">
                  <c:v>7.0359255700139087</c:v>
                </c:pt>
                <c:pt idx="6679">
                  <c:v>7.2138902511849778</c:v>
                </c:pt>
                <c:pt idx="6680">
                  <c:v>7.2876030878245288</c:v>
                </c:pt>
                <c:pt idx="6681">
                  <c:v>6.5980100964265622</c:v>
                </c:pt>
                <c:pt idx="6682">
                  <c:v>6.7977414699762848</c:v>
                </c:pt>
                <c:pt idx="6683">
                  <c:v>6.5482761755239149</c:v>
                </c:pt>
                <c:pt idx="6684">
                  <c:v>6.1077647721807731</c:v>
                </c:pt>
                <c:pt idx="6685">
                  <c:v>5.787815199969744</c:v>
                </c:pt>
                <c:pt idx="6686">
                  <c:v>5.6825731572160993</c:v>
                </c:pt>
                <c:pt idx="6687">
                  <c:v>5.6211415362196897</c:v>
                </c:pt>
                <c:pt idx="6688">
                  <c:v>5.5156913900211606</c:v>
                </c:pt>
                <c:pt idx="6689">
                  <c:v>5.6357879033200149</c:v>
                </c:pt>
                <c:pt idx="6690">
                  <c:v>6.0591721301434536</c:v>
                </c:pt>
                <c:pt idx="6691">
                  <c:v>5.0454875848284182</c:v>
                </c:pt>
                <c:pt idx="6692">
                  <c:v>4.6812355546630373</c:v>
                </c:pt>
                <c:pt idx="6693">
                  <c:v>5.1917032046164042</c:v>
                </c:pt>
                <c:pt idx="6694">
                  <c:v>5.4603194383837215</c:v>
                </c:pt>
                <c:pt idx="6695">
                  <c:v>5.3068487047777806</c:v>
                </c:pt>
                <c:pt idx="6696">
                  <c:v>5.2393646631032027</c:v>
                </c:pt>
                <c:pt idx="6697">
                  <c:v>5.6856184179645926</c:v>
                </c:pt>
                <c:pt idx="6698">
                  <c:v>5.4446639764627394</c:v>
                </c:pt>
                <c:pt idx="6699">
                  <c:v>4.7915363908845574</c:v>
                </c:pt>
                <c:pt idx="6700">
                  <c:v>4.16199301262633</c:v>
                </c:pt>
                <c:pt idx="6701">
                  <c:v>3.5508540339743266</c:v>
                </c:pt>
                <c:pt idx="6702">
                  <c:v>3.0690819823161699</c:v>
                </c:pt>
                <c:pt idx="6703">
                  <c:v>3.0041022195825602</c:v>
                </c:pt>
                <c:pt idx="6704">
                  <c:v>3.3792630722785146</c:v>
                </c:pt>
                <c:pt idx="6705">
                  <c:v>3.580096271948817</c:v>
                </c:pt>
                <c:pt idx="6706">
                  <c:v>3.5028553908606925</c:v>
                </c:pt>
                <c:pt idx="6707">
                  <c:v>3.0384633654079254</c:v>
                </c:pt>
                <c:pt idx="6708">
                  <c:v>2.9155314168513704</c:v>
                </c:pt>
                <c:pt idx="6709">
                  <c:v>3.4747135768696062</c:v>
                </c:pt>
                <c:pt idx="6710">
                  <c:v>3.7778668370789967</c:v>
                </c:pt>
                <c:pt idx="6711">
                  <c:v>3.5060290244086354</c:v>
                </c:pt>
                <c:pt idx="6712">
                  <c:v>3.2066909274085793</c:v>
                </c:pt>
                <c:pt idx="6713">
                  <c:v>3.807471170706815</c:v>
                </c:pt>
                <c:pt idx="6714">
                  <c:v>4.2147974749687629</c:v>
                </c:pt>
                <c:pt idx="6715">
                  <c:v>3.954268221219901</c:v>
                </c:pt>
                <c:pt idx="6716">
                  <c:v>3.8115783691790424</c:v>
                </c:pt>
                <c:pt idx="6717">
                  <c:v>3.2446653713373346</c:v>
                </c:pt>
                <c:pt idx="6718">
                  <c:v>3.4839990277242561</c:v>
                </c:pt>
                <c:pt idx="6719">
                  <c:v>4.1008282427387091</c:v>
                </c:pt>
                <c:pt idx="6720">
                  <c:v>3.3342419053833474</c:v>
                </c:pt>
                <c:pt idx="6721">
                  <c:v>2.7966553628833712</c:v>
                </c:pt>
                <c:pt idx="6722">
                  <c:v>4.1501773721796296</c:v>
                </c:pt>
                <c:pt idx="6723">
                  <c:v>4.2665070366524125</c:v>
                </c:pt>
                <c:pt idx="6724">
                  <c:v>4.3714979432658048</c:v>
                </c:pt>
                <c:pt idx="6725">
                  <c:v>4.2879159571714354</c:v>
                </c:pt>
                <c:pt idx="6726">
                  <c:v>4.7226288789882602</c:v>
                </c:pt>
                <c:pt idx="6727">
                  <c:v>5.4379481381807073</c:v>
                </c:pt>
                <c:pt idx="6728">
                  <c:v>5.039186984624938</c:v>
                </c:pt>
                <c:pt idx="6729">
                  <c:v>5.4864916923468421</c:v>
                </c:pt>
                <c:pt idx="6730">
                  <c:v>5.831663821075451</c:v>
                </c:pt>
                <c:pt idx="6731">
                  <c:v>5.7032886108071121</c:v>
                </c:pt>
                <c:pt idx="6732">
                  <c:v>5.8352160618997848</c:v>
                </c:pt>
                <c:pt idx="6733">
                  <c:v>6.1572291390852758</c:v>
                </c:pt>
                <c:pt idx="6734">
                  <c:v>5.6010924758678806</c:v>
                </c:pt>
                <c:pt idx="6735">
                  <c:v>5.581910511836905</c:v>
                </c:pt>
                <c:pt idx="6736">
                  <c:v>5.1486293912688694</c:v>
                </c:pt>
                <c:pt idx="6737">
                  <c:v>4.5154853147155309</c:v>
                </c:pt>
                <c:pt idx="6738">
                  <c:v>3.6977441552625612</c:v>
                </c:pt>
                <c:pt idx="6739">
                  <c:v>2.9990656855135023</c:v>
                </c:pt>
                <c:pt idx="6740">
                  <c:v>3.5211846772825259</c:v>
                </c:pt>
                <c:pt idx="6741">
                  <c:v>3.8690698285757392</c:v>
                </c:pt>
                <c:pt idx="6742">
                  <c:v>3.023077553491702</c:v>
                </c:pt>
                <c:pt idx="6743">
                  <c:v>2.7391053229892961</c:v>
                </c:pt>
                <c:pt idx="6744">
                  <c:v>2.5659271008796485</c:v>
                </c:pt>
                <c:pt idx="6745">
                  <c:v>2.2494543222238144</c:v>
                </c:pt>
                <c:pt idx="6746">
                  <c:v>2.5455219475366664</c:v>
                </c:pt>
                <c:pt idx="6747">
                  <c:v>2.6956591198790054</c:v>
                </c:pt>
                <c:pt idx="6748">
                  <c:v>2.8314440157420706</c:v>
                </c:pt>
                <c:pt idx="6749">
                  <c:v>3.2662503653187542</c:v>
                </c:pt>
                <c:pt idx="6750">
                  <c:v>3.5972269723412973</c:v>
                </c:pt>
                <c:pt idx="6751">
                  <c:v>3.14561481116051</c:v>
                </c:pt>
                <c:pt idx="6752">
                  <c:v>2.9403851072225096</c:v>
                </c:pt>
                <c:pt idx="6753">
                  <c:v>3.3821105099042987</c:v>
                </c:pt>
                <c:pt idx="6754">
                  <c:v>3.6619953518333115</c:v>
                </c:pt>
                <c:pt idx="6755">
                  <c:v>4.2719016993700727</c:v>
                </c:pt>
                <c:pt idx="6756">
                  <c:v>4.7562766843066671</c:v>
                </c:pt>
                <c:pt idx="6757">
                  <c:v>5.0293606766147771</c:v>
                </c:pt>
                <c:pt idx="6758">
                  <c:v>5.026330131653288</c:v>
                </c:pt>
                <c:pt idx="6759">
                  <c:v>5.1349595211996792</c:v>
                </c:pt>
                <c:pt idx="6760">
                  <c:v>4.4797918416369384</c:v>
                </c:pt>
                <c:pt idx="6761">
                  <c:v>4.2296971738979039</c:v>
                </c:pt>
                <c:pt idx="6762">
                  <c:v>3.9307726292988434</c:v>
                </c:pt>
                <c:pt idx="6763">
                  <c:v>3.7821406054518873</c:v>
                </c:pt>
                <c:pt idx="6764">
                  <c:v>3.7559334237546187</c:v>
                </c:pt>
                <c:pt idx="6765">
                  <c:v>3.2683724606806317</c:v>
                </c:pt>
                <c:pt idx="6766">
                  <c:v>2.935270459148124</c:v>
                </c:pt>
                <c:pt idx="6767">
                  <c:v>2.2000272464867083</c:v>
                </c:pt>
                <c:pt idx="6768">
                  <c:v>1.675187932435799</c:v>
                </c:pt>
                <c:pt idx="6769">
                  <c:v>2.2850791811796594</c:v>
                </c:pt>
                <c:pt idx="6770">
                  <c:v>2.1047771843402079</c:v>
                </c:pt>
                <c:pt idx="6771">
                  <c:v>1.9871551957649556</c:v>
                </c:pt>
                <c:pt idx="6772">
                  <c:v>2.5836319460424493</c:v>
                </c:pt>
                <c:pt idx="6773">
                  <c:v>3.0903859195955001</c:v>
                </c:pt>
                <c:pt idx="6774">
                  <c:v>3.0628914325619827</c:v>
                </c:pt>
                <c:pt idx="6775">
                  <c:v>2.8702245119890573</c:v>
                </c:pt>
                <c:pt idx="6776">
                  <c:v>2.8282556216765982</c:v>
                </c:pt>
                <c:pt idx="6777">
                  <c:v>2.2263952445644284</c:v>
                </c:pt>
                <c:pt idx="6778">
                  <c:v>1.7826558946746418</c:v>
                </c:pt>
                <c:pt idx="6779">
                  <c:v>1.8055115202727734</c:v>
                </c:pt>
                <c:pt idx="6780">
                  <c:v>1.8647422505614084</c:v>
                </c:pt>
                <c:pt idx="6781">
                  <c:v>0.66034829733866007</c:v>
                </c:pt>
                <c:pt idx="6782">
                  <c:v>4.3996075874260458E-2</c:v>
                </c:pt>
                <c:pt idx="6783">
                  <c:v>1.0376319562793048</c:v>
                </c:pt>
                <c:pt idx="6784">
                  <c:v>1.5214188708616747</c:v>
                </c:pt>
                <c:pt idx="6785">
                  <c:v>0.36783371387101144</c:v>
                </c:pt>
                <c:pt idx="6786">
                  <c:v>1.515240116562323</c:v>
                </c:pt>
                <c:pt idx="6787">
                  <c:v>1.371271331692568</c:v>
                </c:pt>
                <c:pt idx="6788">
                  <c:v>1.5867387203140559</c:v>
                </c:pt>
                <c:pt idx="6789">
                  <c:v>1.2102732167170513</c:v>
                </c:pt>
                <c:pt idx="6790">
                  <c:v>0.53302560594415782</c:v>
                </c:pt>
                <c:pt idx="6791">
                  <c:v>0.94125652017506989</c:v>
                </c:pt>
                <c:pt idx="6792">
                  <c:v>1.295075472606334</c:v>
                </c:pt>
                <c:pt idx="6793">
                  <c:v>0.60472721766735638</c:v>
                </c:pt>
                <c:pt idx="6794">
                  <c:v>-0.3960841565630428</c:v>
                </c:pt>
                <c:pt idx="6795">
                  <c:v>1.3532440175957769</c:v>
                </c:pt>
                <c:pt idx="6796">
                  <c:v>2.1367060532930435</c:v>
                </c:pt>
                <c:pt idx="6797">
                  <c:v>1.4046807141261017</c:v>
                </c:pt>
                <c:pt idx="6798">
                  <c:v>0.59158259301329996</c:v>
                </c:pt>
                <c:pt idx="6799">
                  <c:v>1.3157389776982908</c:v>
                </c:pt>
                <c:pt idx="6800">
                  <c:v>1.0626022926799374</c:v>
                </c:pt>
                <c:pt idx="6801">
                  <c:v>1.3623501667427358</c:v>
                </c:pt>
                <c:pt idx="6802">
                  <c:v>1.4872632075291083</c:v>
                </c:pt>
                <c:pt idx="6803">
                  <c:v>1.145599894462437</c:v>
                </c:pt>
                <c:pt idx="6804">
                  <c:v>0.84790675963092976</c:v>
                </c:pt>
                <c:pt idx="6805">
                  <c:v>-1.5666700341101563</c:v>
                </c:pt>
                <c:pt idx="6806">
                  <c:v>-0.72159323411353549</c:v>
                </c:pt>
                <c:pt idx="6807">
                  <c:v>-0.89519941442550566</c:v>
                </c:pt>
                <c:pt idx="6808">
                  <c:v>1.0007758064273329</c:v>
                </c:pt>
                <c:pt idx="6809">
                  <c:v>0.32837865693618973</c:v>
                </c:pt>
                <c:pt idx="6810">
                  <c:v>-0.58244662208674136</c:v>
                </c:pt>
                <c:pt idx="6811">
                  <c:v>-0.78242703630460175</c:v>
                </c:pt>
                <c:pt idx="6812">
                  <c:v>-1.6815341753579691</c:v>
                </c:pt>
                <c:pt idx="6813">
                  <c:v>-5.8288438875294997</c:v>
                </c:pt>
                <c:pt idx="6814">
                  <c:v>-32.796095728507602</c:v>
                </c:pt>
                <c:pt idx="6815">
                  <c:v>-159.97957823473297</c:v>
                </c:pt>
                <c:pt idx="6816">
                  <c:v>-804.17265773220424</c:v>
                </c:pt>
                <c:pt idx="6817">
                  <c:v>-1788.1992718334641</c:v>
                </c:pt>
                <c:pt idx="6818">
                  <c:v>-2865.2873775119806</c:v>
                </c:pt>
                <c:pt idx="6819">
                  <c:v>-3943.6165207583335</c:v>
                </c:pt>
                <c:pt idx="6820">
                  <c:v>-4996.6776525221094</c:v>
                </c:pt>
                <c:pt idx="6821">
                  <c:v>-6014.9034255334736</c:v>
                </c:pt>
                <c:pt idx="6822">
                  <c:v>-6995.7179404392964</c:v>
                </c:pt>
                <c:pt idx="6823">
                  <c:v>-7938.3014865254263</c:v>
                </c:pt>
                <c:pt idx="6824">
                  <c:v>-8843.085869928098</c:v>
                </c:pt>
                <c:pt idx="6825">
                  <c:v>-9704.6956463745591</c:v>
                </c:pt>
                <c:pt idx="6826">
                  <c:v>-10527.408164783177</c:v>
                </c:pt>
                <c:pt idx="6827">
                  <c:v>-11312.525122815101</c:v>
                </c:pt>
                <c:pt idx="6828">
                  <c:v>-12058.029829196694</c:v>
                </c:pt>
                <c:pt idx="6829">
                  <c:v>-12763.370438224783</c:v>
                </c:pt>
                <c:pt idx="6830">
                  <c:v>-13427.49088370682</c:v>
                </c:pt>
                <c:pt idx="6831">
                  <c:v>-14052.630281767862</c:v>
                </c:pt>
                <c:pt idx="6832">
                  <c:v>-14638.166768988091</c:v>
                </c:pt>
                <c:pt idx="6833">
                  <c:v>-15182.41444958902</c:v>
                </c:pt>
                <c:pt idx="6834">
                  <c:v>-15687.001240532898</c:v>
                </c:pt>
                <c:pt idx="6835">
                  <c:v>-16152.599777740828</c:v>
                </c:pt>
                <c:pt idx="6836">
                  <c:v>-16577.879615039899</c:v>
                </c:pt>
                <c:pt idx="6837">
                  <c:v>-16965.85393191778</c:v>
                </c:pt>
                <c:pt idx="6838">
                  <c:v>-17311.762012316085</c:v>
                </c:pt>
                <c:pt idx="6839">
                  <c:v>-17615.721999073707</c:v>
                </c:pt>
                <c:pt idx="6840">
                  <c:v>-17875.28180214141</c:v>
                </c:pt>
                <c:pt idx="6841">
                  <c:v>-18117.751817425709</c:v>
                </c:pt>
                <c:pt idx="6842">
                  <c:v>-18292.765838172087</c:v>
                </c:pt>
                <c:pt idx="6843">
                  <c:v>-18428.088686142997</c:v>
                </c:pt>
                <c:pt idx="6844">
                  <c:v>-18519.355939881159</c:v>
                </c:pt>
                <c:pt idx="6845">
                  <c:v>-18575.399898650314</c:v>
                </c:pt>
                <c:pt idx="6846">
                  <c:v>-18592.609860332006</c:v>
                </c:pt>
                <c:pt idx="6847">
                  <c:v>-18567.040136275031</c:v>
                </c:pt>
                <c:pt idx="6848">
                  <c:v>-18502.608926078665</c:v>
                </c:pt>
                <c:pt idx="6849">
                  <c:v>-18398.067112559766</c:v>
                </c:pt>
                <c:pt idx="6850">
                  <c:v>-18252.704288897803</c:v>
                </c:pt>
                <c:pt idx="6851">
                  <c:v>-18068.27609430045</c:v>
                </c:pt>
                <c:pt idx="6852">
                  <c:v>-17842.877216940335</c:v>
                </c:pt>
                <c:pt idx="6853">
                  <c:v>-17577.073156330593</c:v>
                </c:pt>
                <c:pt idx="6854">
                  <c:v>-17272.511349654989</c:v>
                </c:pt>
                <c:pt idx="6855">
                  <c:v>-16929.304146491137</c:v>
                </c:pt>
                <c:pt idx="6856">
                  <c:v>-16542.8537311828</c:v>
                </c:pt>
                <c:pt idx="6857">
                  <c:v>-16117.974826444171</c:v>
                </c:pt>
                <c:pt idx="6858">
                  <c:v>-15653.133702268313</c:v>
                </c:pt>
                <c:pt idx="6859">
                  <c:v>-15148.618763987166</c:v>
                </c:pt>
                <c:pt idx="6860">
                  <c:v>-14602.267647905039</c:v>
                </c:pt>
                <c:pt idx="6861">
                  <c:v>-14017.263509366263</c:v>
                </c:pt>
                <c:pt idx="6862">
                  <c:v>-13392.878360381717</c:v>
                </c:pt>
                <c:pt idx="6863">
                  <c:v>-12728.342122931508</c:v>
                </c:pt>
                <c:pt idx="6864">
                  <c:v>-12024.077465255426</c:v>
                </c:pt>
                <c:pt idx="6865">
                  <c:v>-11280.795698273856</c:v>
                </c:pt>
                <c:pt idx="6866">
                  <c:v>-10499.40661867957</c:v>
                </c:pt>
                <c:pt idx="6867">
                  <c:v>-9677.5653126803136</c:v>
                </c:pt>
                <c:pt idx="6868">
                  <c:v>-8814.0130705314787</c:v>
                </c:pt>
                <c:pt idx="6869">
                  <c:v>-7910.1666398439484</c:v>
                </c:pt>
                <c:pt idx="6870">
                  <c:v>-6966.9499957316784</c:v>
                </c:pt>
                <c:pt idx="6871">
                  <c:v>-5988.530760814846</c:v>
                </c:pt>
                <c:pt idx="6872">
                  <c:v>-4964.5261965073269</c:v>
                </c:pt>
                <c:pt idx="6873">
                  <c:v>-3907.6319027581944</c:v>
                </c:pt>
                <c:pt idx="6874">
                  <c:v>-2814.5752849705141</c:v>
                </c:pt>
                <c:pt idx="6875">
                  <c:v>-1703.8269582761152</c:v>
                </c:pt>
                <c:pt idx="6876">
                  <c:v>-659.94520133077719</c:v>
                </c:pt>
                <c:pt idx="6877">
                  <c:v>-119.93698437552513</c:v>
                </c:pt>
                <c:pt idx="6878">
                  <c:v>65.105224305232667</c:v>
                </c:pt>
                <c:pt idx="6879">
                  <c:v>123.46061853535697</c:v>
                </c:pt>
                <c:pt idx="6880">
                  <c:v>143.90837547301766</c:v>
                </c:pt>
                <c:pt idx="6881">
                  <c:v>150.44393684041299</c:v>
                </c:pt>
                <c:pt idx="6882">
                  <c:v>151.73983176297949</c:v>
                </c:pt>
                <c:pt idx="6883">
                  <c:v>150.33774533027125</c:v>
                </c:pt>
                <c:pt idx="6884">
                  <c:v>146.94967787970609</c:v>
                </c:pt>
                <c:pt idx="6885">
                  <c:v>141.26357884310931</c:v>
                </c:pt>
                <c:pt idx="6886">
                  <c:v>138.38057301757567</c:v>
                </c:pt>
                <c:pt idx="6887">
                  <c:v>135.29303125583721</c:v>
                </c:pt>
                <c:pt idx="6888">
                  <c:v>129.53096700440022</c:v>
                </c:pt>
                <c:pt idx="6889">
                  <c:v>122.70896558747458</c:v>
                </c:pt>
                <c:pt idx="6890">
                  <c:v>116.09454766555035</c:v>
                </c:pt>
                <c:pt idx="6891">
                  <c:v>109.63814558602257</c:v>
                </c:pt>
                <c:pt idx="6892">
                  <c:v>102.78242599214686</c:v>
                </c:pt>
                <c:pt idx="6893">
                  <c:v>94.338907107369721</c:v>
                </c:pt>
                <c:pt idx="6894">
                  <c:v>81.233173611573037</c:v>
                </c:pt>
                <c:pt idx="6895">
                  <c:v>77.314708276739353</c:v>
                </c:pt>
                <c:pt idx="6896">
                  <c:v>69.678392447391417</c:v>
                </c:pt>
                <c:pt idx="6897">
                  <c:v>63.253323091384161</c:v>
                </c:pt>
                <c:pt idx="6898">
                  <c:v>50.892197577641888</c:v>
                </c:pt>
                <c:pt idx="6899">
                  <c:v>41.151296333587169</c:v>
                </c:pt>
                <c:pt idx="6900">
                  <c:v>32.136863902390793</c:v>
                </c:pt>
                <c:pt idx="6901">
                  <c:v>27.370870919461613</c:v>
                </c:pt>
                <c:pt idx="6902">
                  <c:v>-0.8835779975888941</c:v>
                </c:pt>
                <c:pt idx="6903">
                  <c:v>-3.4967290795302013</c:v>
                </c:pt>
                <c:pt idx="6904">
                  <c:v>-5.570828141569752</c:v>
                </c:pt>
                <c:pt idx="6905">
                  <c:v>-4.4090741136020748</c:v>
                </c:pt>
                <c:pt idx="6906">
                  <c:v>-7.0588691847367153</c:v>
                </c:pt>
                <c:pt idx="6907">
                  <c:v>-9.3246923601402081</c:v>
                </c:pt>
                <c:pt idx="6908">
                  <c:v>-12.096823168983914</c:v>
                </c:pt>
                <c:pt idx="6909">
                  <c:v>-13.812889130603526</c:v>
                </c:pt>
                <c:pt idx="6910">
                  <c:v>-15.91323086838857</c:v>
                </c:pt>
                <c:pt idx="6911">
                  <c:v>-17.358351789429786</c:v>
                </c:pt>
                <c:pt idx="6912">
                  <c:v>-25.872073770304059</c:v>
                </c:pt>
                <c:pt idx="6913">
                  <c:v>-18.117971750476691</c:v>
                </c:pt>
                <c:pt idx="6914">
                  <c:v>-21.5340680947469</c:v>
                </c:pt>
                <c:pt idx="6915">
                  <c:v>-22.737490530590442</c:v>
                </c:pt>
                <c:pt idx="6916">
                  <c:v>-23.524332527025912</c:v>
                </c:pt>
                <c:pt idx="6917">
                  <c:v>-23.812883763667724</c:v>
                </c:pt>
                <c:pt idx="6918">
                  <c:v>-24.35259028316916</c:v>
                </c:pt>
                <c:pt idx="6919">
                  <c:v>-24.42640209929462</c:v>
                </c:pt>
                <c:pt idx="6920">
                  <c:v>-23.885268199471668</c:v>
                </c:pt>
                <c:pt idx="6921">
                  <c:v>-34.104400489942002</c:v>
                </c:pt>
                <c:pt idx="6922">
                  <c:v>-25.912619955412996</c:v>
                </c:pt>
                <c:pt idx="6923">
                  <c:v>-24.773985865376165</c:v>
                </c:pt>
                <c:pt idx="6924">
                  <c:v>-23.208812620246224</c:v>
                </c:pt>
                <c:pt idx="6925">
                  <c:v>-23.503229941110725</c:v>
                </c:pt>
                <c:pt idx="6926">
                  <c:v>-22.661140816560078</c:v>
                </c:pt>
                <c:pt idx="6927">
                  <c:v>-21.658491724931821</c:v>
                </c:pt>
                <c:pt idx="6928">
                  <c:v>-23.47294439776881</c:v>
                </c:pt>
                <c:pt idx="6929">
                  <c:v>-20.540214478902829</c:v>
                </c:pt>
                <c:pt idx="6930">
                  <c:v>-19.3688555787359</c:v>
                </c:pt>
                <c:pt idx="6931">
                  <c:v>-16.236187650932184</c:v>
                </c:pt>
                <c:pt idx="6932">
                  <c:v>-17.789630168684475</c:v>
                </c:pt>
                <c:pt idx="6933">
                  <c:v>-15.581971365681053</c:v>
                </c:pt>
                <c:pt idx="6934">
                  <c:v>-16.75107317563349</c:v>
                </c:pt>
                <c:pt idx="6935">
                  <c:v>-18.062314397592431</c:v>
                </c:pt>
                <c:pt idx="6936">
                  <c:v>-16.495213813504389</c:v>
                </c:pt>
                <c:pt idx="6937">
                  <c:v>-16.538956494246445</c:v>
                </c:pt>
                <c:pt idx="6938">
                  <c:v>-16.662981763134752</c:v>
                </c:pt>
                <c:pt idx="6939">
                  <c:v>-13.580767699366303</c:v>
                </c:pt>
                <c:pt idx="6940">
                  <c:v>-13.536471957488569</c:v>
                </c:pt>
                <c:pt idx="6941">
                  <c:v>-15.523840828442554</c:v>
                </c:pt>
                <c:pt idx="6942">
                  <c:v>-15.109755140303534</c:v>
                </c:pt>
                <c:pt idx="6943">
                  <c:v>-15.813291330223965</c:v>
                </c:pt>
                <c:pt idx="6944">
                  <c:v>-16.612599909575859</c:v>
                </c:pt>
                <c:pt idx="6945">
                  <c:v>-17.642049675263685</c:v>
                </c:pt>
                <c:pt idx="6946">
                  <c:v>-18.123529467587662</c:v>
                </c:pt>
                <c:pt idx="6947">
                  <c:v>-18.357461450855116</c:v>
                </c:pt>
                <c:pt idx="6948">
                  <c:v>-22.3752704823867</c:v>
                </c:pt>
                <c:pt idx="6949">
                  <c:v>-8.7131443443494874</c:v>
                </c:pt>
                <c:pt idx="6950">
                  <c:v>-13.200779288615545</c:v>
                </c:pt>
                <c:pt idx="6951">
                  <c:v>-13.947144533214269</c:v>
                </c:pt>
                <c:pt idx="6952">
                  <c:v>-18.166665931929249</c:v>
                </c:pt>
                <c:pt idx="6953">
                  <c:v>-24.183804100461433</c:v>
                </c:pt>
                <c:pt idx="6954">
                  <c:v>-26.16440008344464</c:v>
                </c:pt>
                <c:pt idx="6955">
                  <c:v>-33.91189493221524</c:v>
                </c:pt>
                <c:pt idx="6956">
                  <c:v>-32.181775581007621</c:v>
                </c:pt>
                <c:pt idx="6957">
                  <c:v>-32.794945544811569</c:v>
                </c:pt>
                <c:pt idx="6958">
                  <c:v>-32.368789666852209</c:v>
                </c:pt>
                <c:pt idx="6959">
                  <c:v>-35.449964163156316</c:v>
                </c:pt>
                <c:pt idx="6960">
                  <c:v>-33.973583091659265</c:v>
                </c:pt>
                <c:pt idx="6961">
                  <c:v>-35.488241574813294</c:v>
                </c:pt>
                <c:pt idx="6962">
                  <c:v>-36.500706565593099</c:v>
                </c:pt>
                <c:pt idx="6963">
                  <c:v>-36.695755839731454</c:v>
                </c:pt>
                <c:pt idx="6964">
                  <c:v>-39.030313897074713</c:v>
                </c:pt>
                <c:pt idx="6965">
                  <c:v>-40.982042775624272</c:v>
                </c:pt>
                <c:pt idx="6966">
                  <c:v>-54.690047973721555</c:v>
                </c:pt>
                <c:pt idx="6967">
                  <c:v>-28.879707799464789</c:v>
                </c:pt>
                <c:pt idx="6968">
                  <c:v>-35.535052240896391</c:v>
                </c:pt>
                <c:pt idx="6969">
                  <c:v>-36.233592062613255</c:v>
                </c:pt>
                <c:pt idx="6970">
                  <c:v>-36.079878091124627</c:v>
                </c:pt>
                <c:pt idx="6971">
                  <c:v>-40.940137405865983</c:v>
                </c:pt>
                <c:pt idx="6972">
                  <c:v>-38.043888565799385</c:v>
                </c:pt>
                <c:pt idx="6973">
                  <c:v>-47.164956270152189</c:v>
                </c:pt>
                <c:pt idx="6974">
                  <c:v>-132.77738959608286</c:v>
                </c:pt>
                <c:pt idx="6975">
                  <c:v>-86.803701066223795</c:v>
                </c:pt>
                <c:pt idx="6976">
                  <c:v>-64.508852550783814</c:v>
                </c:pt>
                <c:pt idx="6977">
                  <c:v>-62.367000570468839</c:v>
                </c:pt>
                <c:pt idx="6978">
                  <c:v>-56.894243009767507</c:v>
                </c:pt>
                <c:pt idx="6979">
                  <c:v>-51.904401188714537</c:v>
                </c:pt>
                <c:pt idx="6980">
                  <c:v>-47.658673532655115</c:v>
                </c:pt>
                <c:pt idx="6981">
                  <c:v>-31.165907880473295</c:v>
                </c:pt>
                <c:pt idx="6982">
                  <c:v>-25.636084858409127</c:v>
                </c:pt>
                <c:pt idx="6983">
                  <c:v>-45.48443028570378</c:v>
                </c:pt>
                <c:pt idx="6984">
                  <c:v>-2.1267081070882767</c:v>
                </c:pt>
                <c:pt idx="6985">
                  <c:v>462.10312898781535</c:v>
                </c:pt>
                <c:pt idx="6986">
                  <c:v>1341.2886778707123</c:v>
                </c:pt>
                <c:pt idx="6987">
                  <c:v>2383.6687843701238</c:v>
                </c:pt>
                <c:pt idx="6988">
                  <c:v>3467.0854263352235</c:v>
                </c:pt>
                <c:pt idx="6989">
                  <c:v>4543.5859970214042</c:v>
                </c:pt>
                <c:pt idx="6990">
                  <c:v>5594.7848822240367</c:v>
                </c:pt>
                <c:pt idx="6991">
                  <c:v>6612.3409344068368</c:v>
                </c:pt>
                <c:pt idx="6992">
                  <c:v>7592.0448408015009</c:v>
                </c:pt>
                <c:pt idx="6993">
                  <c:v>8532.2082801150991</c:v>
                </c:pt>
                <c:pt idx="6994">
                  <c:v>9433.8900519931594</c:v>
                </c:pt>
                <c:pt idx="6995">
                  <c:v>10295.491667421133</c:v>
                </c:pt>
                <c:pt idx="6996">
                  <c:v>11116.617241254646</c:v>
                </c:pt>
                <c:pt idx="6997">
                  <c:v>11899.155803743113</c:v>
                </c:pt>
                <c:pt idx="6998">
                  <c:v>12640.769868218036</c:v>
                </c:pt>
                <c:pt idx="6999">
                  <c:v>13342.356483874903</c:v>
                </c:pt>
                <c:pt idx="7000">
                  <c:v>14005.6326107441</c:v>
                </c:pt>
                <c:pt idx="7001">
                  <c:v>14627.477724140006</c:v>
                </c:pt>
                <c:pt idx="7002">
                  <c:v>15206.63917517218</c:v>
                </c:pt>
                <c:pt idx="7003">
                  <c:v>15747.546510434771</c:v>
                </c:pt>
                <c:pt idx="7004">
                  <c:v>16247.697561183533</c:v>
                </c:pt>
                <c:pt idx="7005">
                  <c:v>16706.889025232678</c:v>
                </c:pt>
                <c:pt idx="7006">
                  <c:v>17125.410282551937</c:v>
                </c:pt>
                <c:pt idx="7007">
                  <c:v>17503.580607563075</c:v>
                </c:pt>
                <c:pt idx="7008">
                  <c:v>17842.653748968278</c:v>
                </c:pt>
                <c:pt idx="7009">
                  <c:v>18135.875808316516</c:v>
                </c:pt>
                <c:pt idx="7010">
                  <c:v>18407.308447036787</c:v>
                </c:pt>
                <c:pt idx="7011">
                  <c:v>18620.835565693142</c:v>
                </c:pt>
                <c:pt idx="7012">
                  <c:v>18797.333180547485</c:v>
                </c:pt>
                <c:pt idx="7013">
                  <c:v>18929.698733872428</c:v>
                </c:pt>
                <c:pt idx="7014">
                  <c:v>19019.712155351768</c:v>
                </c:pt>
                <c:pt idx="7015">
                  <c:v>19073.372665817609</c:v>
                </c:pt>
                <c:pt idx="7016">
                  <c:v>19085.547231190842</c:v>
                </c:pt>
                <c:pt idx="7017">
                  <c:v>19056.9565408505</c:v>
                </c:pt>
                <c:pt idx="7018">
                  <c:v>18987.522997101139</c:v>
                </c:pt>
                <c:pt idx="7019">
                  <c:v>18877.549381243032</c:v>
                </c:pt>
                <c:pt idx="7020">
                  <c:v>18725.169566462831</c:v>
                </c:pt>
                <c:pt idx="7021">
                  <c:v>18536.998305700803</c:v>
                </c:pt>
                <c:pt idx="7022">
                  <c:v>18304.556055570447</c:v>
                </c:pt>
                <c:pt idx="7023">
                  <c:v>18032.251983062262</c:v>
                </c:pt>
                <c:pt idx="7024">
                  <c:v>17719.170766170431</c:v>
                </c:pt>
                <c:pt idx="7025">
                  <c:v>17363.95953801689</c:v>
                </c:pt>
                <c:pt idx="7026">
                  <c:v>16966.176897466041</c:v>
                </c:pt>
                <c:pt idx="7027">
                  <c:v>16516.218133551694</c:v>
                </c:pt>
                <c:pt idx="7028">
                  <c:v>16064.207450975426</c:v>
                </c:pt>
                <c:pt idx="7029">
                  <c:v>15539.341037683411</c:v>
                </c:pt>
                <c:pt idx="7030">
                  <c:v>14980.039458363228</c:v>
                </c:pt>
                <c:pt idx="7031">
                  <c:v>14379.17702919122</c:v>
                </c:pt>
                <c:pt idx="7032">
                  <c:v>13732.023333993999</c:v>
                </c:pt>
                <c:pt idx="7033">
                  <c:v>13051.675387325362</c:v>
                </c:pt>
                <c:pt idx="7034">
                  <c:v>12324.925447658574</c:v>
                </c:pt>
                <c:pt idx="7035">
                  <c:v>11461.56019501302</c:v>
                </c:pt>
                <c:pt idx="7036">
                  <c:v>10698.333860114015</c:v>
                </c:pt>
                <c:pt idx="7037">
                  <c:v>9870.293457269112</c:v>
                </c:pt>
                <c:pt idx="7038">
                  <c:v>8981.4941750730068</c:v>
                </c:pt>
                <c:pt idx="7039">
                  <c:v>8054.3382799597202</c:v>
                </c:pt>
                <c:pt idx="7040">
                  <c:v>7085.9062443920348</c:v>
                </c:pt>
                <c:pt idx="7041">
                  <c:v>6076.1726326200687</c:v>
                </c:pt>
                <c:pt idx="7042">
                  <c:v>5037.4267573750976</c:v>
                </c:pt>
                <c:pt idx="7043">
                  <c:v>3959.4160773042154</c:v>
                </c:pt>
                <c:pt idx="7044">
                  <c:v>2795.9131957953764</c:v>
                </c:pt>
                <c:pt idx="7045">
                  <c:v>1661.0834070186579</c:v>
                </c:pt>
                <c:pt idx="7046">
                  <c:v>923.06594184781818</c:v>
                </c:pt>
                <c:pt idx="7047">
                  <c:v>605.40471153120473</c:v>
                </c:pt>
                <c:pt idx="7048">
                  <c:v>474.46739851308797</c:v>
                </c:pt>
                <c:pt idx="7049">
                  <c:v>418.87852086003676</c:v>
                </c:pt>
                <c:pt idx="7050">
                  <c:v>394.35149925364544</c:v>
                </c:pt>
                <c:pt idx="7051">
                  <c:v>381.82577824301683</c:v>
                </c:pt>
                <c:pt idx="7052">
                  <c:v>375.04091294477098</c:v>
                </c:pt>
                <c:pt idx="7053">
                  <c:v>370.50758677447959</c:v>
                </c:pt>
                <c:pt idx="7054">
                  <c:v>367.27225755104206</c:v>
                </c:pt>
                <c:pt idx="7055">
                  <c:v>364.80529062143842</c:v>
                </c:pt>
                <c:pt idx="7056">
                  <c:v>362.27172793335853</c:v>
                </c:pt>
                <c:pt idx="7057">
                  <c:v>360.66546850153929</c:v>
                </c:pt>
                <c:pt idx="7058">
                  <c:v>359.42078532394356</c:v>
                </c:pt>
                <c:pt idx="7059">
                  <c:v>357.87106170189554</c:v>
                </c:pt>
                <c:pt idx="7060">
                  <c:v>356.45339969112752</c:v>
                </c:pt>
                <c:pt idx="7061">
                  <c:v>355.1682075667099</c:v>
                </c:pt>
                <c:pt idx="7062">
                  <c:v>354.34015582363122</c:v>
                </c:pt>
                <c:pt idx="7063">
                  <c:v>353.3475219729774</c:v>
                </c:pt>
                <c:pt idx="7064">
                  <c:v>352.13293630631426</c:v>
                </c:pt>
                <c:pt idx="7065">
                  <c:v>351.53028162082791</c:v>
                </c:pt>
                <c:pt idx="7066">
                  <c:v>350.74300376088553</c:v>
                </c:pt>
                <c:pt idx="7067">
                  <c:v>349.91993715000837</c:v>
                </c:pt>
                <c:pt idx="7068">
                  <c:v>349.09909383515463</c:v>
                </c:pt>
                <c:pt idx="7069">
                  <c:v>349.80545608787463</c:v>
                </c:pt>
                <c:pt idx="7070">
                  <c:v>348.70472877439681</c:v>
                </c:pt>
                <c:pt idx="7071">
                  <c:v>348.85368446971262</c:v>
                </c:pt>
                <c:pt idx="7072">
                  <c:v>348.56994424666584</c:v>
                </c:pt>
                <c:pt idx="7073">
                  <c:v>348.35978544841754</c:v>
                </c:pt>
                <c:pt idx="7074">
                  <c:v>347.89909857338762</c:v>
                </c:pt>
                <c:pt idx="7075">
                  <c:v>348.28652358699946</c:v>
                </c:pt>
                <c:pt idx="7076">
                  <c:v>348.10573589731484</c:v>
                </c:pt>
                <c:pt idx="7077">
                  <c:v>347.41074410960647</c:v>
                </c:pt>
                <c:pt idx="7078">
                  <c:v>346.95612369808748</c:v>
                </c:pt>
                <c:pt idx="7079">
                  <c:v>346.43847907404967</c:v>
                </c:pt>
                <c:pt idx="7080">
                  <c:v>346.27412686016686</c:v>
                </c:pt>
                <c:pt idx="7081">
                  <c:v>346.06485322142657</c:v>
                </c:pt>
                <c:pt idx="7082">
                  <c:v>346.78038091645726</c:v>
                </c:pt>
                <c:pt idx="7083">
                  <c:v>346.32851937061048</c:v>
                </c:pt>
                <c:pt idx="7084">
                  <c:v>346.84014404728561</c:v>
                </c:pt>
                <c:pt idx="7085">
                  <c:v>346.77062940464151</c:v>
                </c:pt>
                <c:pt idx="7086">
                  <c:v>346.46714471007675</c:v>
                </c:pt>
                <c:pt idx="7087">
                  <c:v>346.00982743303791</c:v>
                </c:pt>
                <c:pt idx="7088">
                  <c:v>345.61992186829673</c:v>
                </c:pt>
                <c:pt idx="7089">
                  <c:v>344.87052221719705</c:v>
                </c:pt>
                <c:pt idx="7090">
                  <c:v>344.24119401147675</c:v>
                </c:pt>
                <c:pt idx="7091">
                  <c:v>344.07799040576225</c:v>
                </c:pt>
                <c:pt idx="7092">
                  <c:v>344.01493911723827</c:v>
                </c:pt>
                <c:pt idx="7093">
                  <c:v>343.16529791438518</c:v>
                </c:pt>
                <c:pt idx="7094">
                  <c:v>342.7848364299158</c:v>
                </c:pt>
                <c:pt idx="7095">
                  <c:v>341.95608211486132</c:v>
                </c:pt>
                <c:pt idx="7096">
                  <c:v>340.97073136284132</c:v>
                </c:pt>
                <c:pt idx="7097">
                  <c:v>339.85192403135005</c:v>
                </c:pt>
                <c:pt idx="7098">
                  <c:v>338.95737898432179</c:v>
                </c:pt>
                <c:pt idx="7099">
                  <c:v>338.22733710588432</c:v>
                </c:pt>
                <c:pt idx="7100">
                  <c:v>338.16260665526517</c:v>
                </c:pt>
                <c:pt idx="7101">
                  <c:v>338.47667048923694</c:v>
                </c:pt>
                <c:pt idx="7102">
                  <c:v>337.78834073625734</c:v>
                </c:pt>
                <c:pt idx="7103">
                  <c:v>336.99547300876628</c:v>
                </c:pt>
                <c:pt idx="7104">
                  <c:v>336.40560155180151</c:v>
                </c:pt>
                <c:pt idx="7105">
                  <c:v>336.04346346499659</c:v>
                </c:pt>
                <c:pt idx="7106">
                  <c:v>335.77351233757287</c:v>
                </c:pt>
                <c:pt idx="7107">
                  <c:v>335.63458899327833</c:v>
                </c:pt>
                <c:pt idx="7108">
                  <c:v>334.27721473028799</c:v>
                </c:pt>
                <c:pt idx="7109">
                  <c:v>333.13484621097194</c:v>
                </c:pt>
                <c:pt idx="7110">
                  <c:v>332.39667248895631</c:v>
                </c:pt>
                <c:pt idx="7111">
                  <c:v>331.92548120228338</c:v>
                </c:pt>
                <c:pt idx="7112">
                  <c:v>331.57092626176041</c:v>
                </c:pt>
                <c:pt idx="7113">
                  <c:v>330.79155694367597</c:v>
                </c:pt>
                <c:pt idx="7114">
                  <c:v>329.25111949782553</c:v>
                </c:pt>
                <c:pt idx="7115">
                  <c:v>328.28742194743211</c:v>
                </c:pt>
                <c:pt idx="7116">
                  <c:v>326.82643269179096</c:v>
                </c:pt>
                <c:pt idx="7117">
                  <c:v>325.06553152772716</c:v>
                </c:pt>
                <c:pt idx="7118">
                  <c:v>324.30876733175631</c:v>
                </c:pt>
                <c:pt idx="7119">
                  <c:v>323.43971108320966</c:v>
                </c:pt>
                <c:pt idx="7120">
                  <c:v>321.99141550880182</c:v>
                </c:pt>
                <c:pt idx="7121">
                  <c:v>320.14854197434227</c:v>
                </c:pt>
                <c:pt idx="7122">
                  <c:v>318.70980278523677</c:v>
                </c:pt>
                <c:pt idx="7123">
                  <c:v>317.71734861417343</c:v>
                </c:pt>
                <c:pt idx="7124">
                  <c:v>316.05277936579955</c:v>
                </c:pt>
                <c:pt idx="7125">
                  <c:v>314.45151898457402</c:v>
                </c:pt>
                <c:pt idx="7126">
                  <c:v>312.82627801983671</c:v>
                </c:pt>
                <c:pt idx="7127">
                  <c:v>311.41184571638502</c:v>
                </c:pt>
                <c:pt idx="7128">
                  <c:v>310.07847999936598</c:v>
                </c:pt>
                <c:pt idx="7129">
                  <c:v>309.439091021156</c:v>
                </c:pt>
                <c:pt idx="7130">
                  <c:v>308.86239538457539</c:v>
                </c:pt>
                <c:pt idx="7131">
                  <c:v>307.57448741503885</c:v>
                </c:pt>
                <c:pt idx="7132">
                  <c:v>307.17419764278623</c:v>
                </c:pt>
                <c:pt idx="7133">
                  <c:v>305.95137137219245</c:v>
                </c:pt>
                <c:pt idx="7134">
                  <c:v>304.70429230382416</c:v>
                </c:pt>
                <c:pt idx="7135">
                  <c:v>302.88327838807828</c:v>
                </c:pt>
                <c:pt idx="7136">
                  <c:v>301.46520743163126</c:v>
                </c:pt>
                <c:pt idx="7137">
                  <c:v>300.05035577590314</c:v>
                </c:pt>
                <c:pt idx="7138">
                  <c:v>299.16568647306133</c:v>
                </c:pt>
                <c:pt idx="7139">
                  <c:v>298.2085426616726</c:v>
                </c:pt>
                <c:pt idx="7140">
                  <c:v>297.16657910090578</c:v>
                </c:pt>
                <c:pt idx="7141">
                  <c:v>295.93808462663043</c:v>
                </c:pt>
                <c:pt idx="7142">
                  <c:v>295.2381269828154</c:v>
                </c:pt>
                <c:pt idx="7143">
                  <c:v>294.89033266173425</c:v>
                </c:pt>
                <c:pt idx="7144">
                  <c:v>293.35559376507166</c:v>
                </c:pt>
                <c:pt idx="7145">
                  <c:v>292.17005232491397</c:v>
                </c:pt>
                <c:pt idx="7146">
                  <c:v>291.27669293918854</c:v>
                </c:pt>
                <c:pt idx="7147">
                  <c:v>290.21558853667466</c:v>
                </c:pt>
                <c:pt idx="7148">
                  <c:v>288.93771490554548</c:v>
                </c:pt>
                <c:pt idx="7149">
                  <c:v>287.98922621368257</c:v>
                </c:pt>
                <c:pt idx="7150">
                  <c:v>286.92403645344598</c:v>
                </c:pt>
                <c:pt idx="7151">
                  <c:v>285.9186272147241</c:v>
                </c:pt>
                <c:pt idx="7152">
                  <c:v>285.46523227633207</c:v>
                </c:pt>
                <c:pt idx="7153">
                  <c:v>285.05366262691336</c:v>
                </c:pt>
                <c:pt idx="7154">
                  <c:v>284.03211785277841</c:v>
                </c:pt>
                <c:pt idx="7155">
                  <c:v>282.74199667998033</c:v>
                </c:pt>
                <c:pt idx="7156">
                  <c:v>281.53083561138908</c:v>
                </c:pt>
                <c:pt idx="7157">
                  <c:v>279.68140853400092</c:v>
                </c:pt>
                <c:pt idx="7158">
                  <c:v>278.10299910713474</c:v>
                </c:pt>
                <c:pt idx="7159">
                  <c:v>275.94254171686669</c:v>
                </c:pt>
                <c:pt idx="7160">
                  <c:v>274.35265072120012</c:v>
                </c:pt>
                <c:pt idx="7161">
                  <c:v>273.81720598316514</c:v>
                </c:pt>
                <c:pt idx="7162">
                  <c:v>273.56422931469558</c:v>
                </c:pt>
                <c:pt idx="7163">
                  <c:v>272.26884323955613</c:v>
                </c:pt>
                <c:pt idx="7164">
                  <c:v>271.15580864186603</c:v>
                </c:pt>
                <c:pt idx="7165">
                  <c:v>270.21105413541483</c:v>
                </c:pt>
                <c:pt idx="7166">
                  <c:v>269.42765512808904</c:v>
                </c:pt>
                <c:pt idx="7167">
                  <c:v>268.85082416443902</c:v>
                </c:pt>
                <c:pt idx="7168">
                  <c:v>268.08964298462161</c:v>
                </c:pt>
                <c:pt idx="7169">
                  <c:v>267.12866078440248</c:v>
                </c:pt>
                <c:pt idx="7170">
                  <c:v>265.79266036038325</c:v>
                </c:pt>
                <c:pt idx="7171">
                  <c:v>264.47076715187399</c:v>
                </c:pt>
                <c:pt idx="7172">
                  <c:v>262.74118037959721</c:v>
                </c:pt>
                <c:pt idx="7173">
                  <c:v>262.56485749262094</c:v>
                </c:pt>
                <c:pt idx="7174">
                  <c:v>261.88230009668013</c:v>
                </c:pt>
                <c:pt idx="7175">
                  <c:v>260.35256631784176</c:v>
                </c:pt>
                <c:pt idx="7176">
                  <c:v>259.57238604035115</c:v>
                </c:pt>
                <c:pt idx="7177">
                  <c:v>258.73251478130464</c:v>
                </c:pt>
                <c:pt idx="7178">
                  <c:v>257.36869656458197</c:v>
                </c:pt>
                <c:pt idx="7179">
                  <c:v>256.26306905713631</c:v>
                </c:pt>
                <c:pt idx="7180">
                  <c:v>255.84606118727839</c:v>
                </c:pt>
                <c:pt idx="7181">
                  <c:v>254.09790371335302</c:v>
                </c:pt>
                <c:pt idx="7182">
                  <c:v>252.53119166894092</c:v>
                </c:pt>
                <c:pt idx="7183">
                  <c:v>251.33195792408915</c:v>
                </c:pt>
                <c:pt idx="7184">
                  <c:v>250.39682751779668</c:v>
                </c:pt>
                <c:pt idx="7185">
                  <c:v>248.721365066494</c:v>
                </c:pt>
                <c:pt idx="7186">
                  <c:v>247.11563514868479</c:v>
                </c:pt>
                <c:pt idx="7187">
                  <c:v>245.63088474686518</c:v>
                </c:pt>
                <c:pt idx="7188">
                  <c:v>243.88552007367156</c:v>
                </c:pt>
                <c:pt idx="7189">
                  <c:v>242.62983638370278</c:v>
                </c:pt>
                <c:pt idx="7190">
                  <c:v>242.00487304208511</c:v>
                </c:pt>
                <c:pt idx="7191">
                  <c:v>240.25851913848305</c:v>
                </c:pt>
                <c:pt idx="7192">
                  <c:v>238.98853681621719</c:v>
                </c:pt>
                <c:pt idx="7193">
                  <c:v>237.69930948634521</c:v>
                </c:pt>
                <c:pt idx="7194">
                  <c:v>236.63419123881727</c:v>
                </c:pt>
                <c:pt idx="7195">
                  <c:v>235.24630290646203</c:v>
                </c:pt>
                <c:pt idx="7196">
                  <c:v>233.36977750957359</c:v>
                </c:pt>
                <c:pt idx="7197">
                  <c:v>231.46918145339524</c:v>
                </c:pt>
                <c:pt idx="7198">
                  <c:v>229.57064040093803</c:v>
                </c:pt>
                <c:pt idx="7199">
                  <c:v>228.92751138241221</c:v>
                </c:pt>
                <c:pt idx="7200">
                  <c:v>228.3602574351753</c:v>
                </c:pt>
                <c:pt idx="7201">
                  <c:v>226.94730023383769</c:v>
                </c:pt>
                <c:pt idx="7202">
                  <c:v>225.77475417112029</c:v>
                </c:pt>
                <c:pt idx="7203">
                  <c:v>224.20601853422482</c:v>
                </c:pt>
                <c:pt idx="7204">
                  <c:v>223.14833694090117</c:v>
                </c:pt>
                <c:pt idx="7205">
                  <c:v>222.09785351948574</c:v>
                </c:pt>
                <c:pt idx="7206">
                  <c:v>220.51730237206885</c:v>
                </c:pt>
                <c:pt idx="7207">
                  <c:v>219.52778924427312</c:v>
                </c:pt>
                <c:pt idx="7208">
                  <c:v>218.45250628024391</c:v>
                </c:pt>
                <c:pt idx="7209">
                  <c:v>216.89514151341842</c:v>
                </c:pt>
                <c:pt idx="7210">
                  <c:v>215.492369188217</c:v>
                </c:pt>
                <c:pt idx="7211">
                  <c:v>213.57914207830348</c:v>
                </c:pt>
                <c:pt idx="7212">
                  <c:v>211.7507635337393</c:v>
                </c:pt>
                <c:pt idx="7213">
                  <c:v>210.51969049227873</c:v>
                </c:pt>
                <c:pt idx="7214">
                  <c:v>209.17340832572893</c:v>
                </c:pt>
                <c:pt idx="7215">
                  <c:v>207.55827452616614</c:v>
                </c:pt>
                <c:pt idx="7216">
                  <c:v>205.74958405856881</c:v>
                </c:pt>
                <c:pt idx="7217">
                  <c:v>204.34004803882621</c:v>
                </c:pt>
                <c:pt idx="7218">
                  <c:v>202.86154302969018</c:v>
                </c:pt>
                <c:pt idx="7219">
                  <c:v>200.494026439278</c:v>
                </c:pt>
                <c:pt idx="7220">
                  <c:v>197.85728688772937</c:v>
                </c:pt>
                <c:pt idx="7221">
                  <c:v>195.97271638613893</c:v>
                </c:pt>
                <c:pt idx="7222">
                  <c:v>194.3062079960018</c:v>
                </c:pt>
                <c:pt idx="7223">
                  <c:v>193.12076990771544</c:v>
                </c:pt>
                <c:pt idx="7224">
                  <c:v>191.62111412244053</c:v>
                </c:pt>
                <c:pt idx="7225">
                  <c:v>189.79354457698921</c:v>
                </c:pt>
                <c:pt idx="7226">
                  <c:v>188.96469995436229</c:v>
                </c:pt>
                <c:pt idx="7227">
                  <c:v>187.43071925712471</c:v>
                </c:pt>
                <c:pt idx="7228">
                  <c:v>186.02285747369291</c:v>
                </c:pt>
                <c:pt idx="7229">
                  <c:v>184.83877023479121</c:v>
                </c:pt>
                <c:pt idx="7230">
                  <c:v>184.08211517551024</c:v>
                </c:pt>
                <c:pt idx="7231">
                  <c:v>182.90547885988241</c:v>
                </c:pt>
                <c:pt idx="7232">
                  <c:v>180.78126482831607</c:v>
                </c:pt>
                <c:pt idx="7233">
                  <c:v>178.54934681193447</c:v>
                </c:pt>
                <c:pt idx="7234">
                  <c:v>177.12821369756273</c:v>
                </c:pt>
                <c:pt idx="7235">
                  <c:v>175.51417077904355</c:v>
                </c:pt>
                <c:pt idx="7236">
                  <c:v>173.66654763550926</c:v>
                </c:pt>
                <c:pt idx="7237">
                  <c:v>172.2189681660509</c:v>
                </c:pt>
                <c:pt idx="7238">
                  <c:v>170.91172083702375</c:v>
                </c:pt>
                <c:pt idx="7239">
                  <c:v>169.05080489086956</c:v>
                </c:pt>
                <c:pt idx="7240">
                  <c:v>167.13356730627976</c:v>
                </c:pt>
                <c:pt idx="7241">
                  <c:v>165.56545836704149</c:v>
                </c:pt>
                <c:pt idx="7242">
                  <c:v>164.20802305424183</c:v>
                </c:pt>
                <c:pt idx="7243">
                  <c:v>162.86687058404667</c:v>
                </c:pt>
                <c:pt idx="7244">
                  <c:v>161.42279956619075</c:v>
                </c:pt>
                <c:pt idx="7245">
                  <c:v>159.78927651663759</c:v>
                </c:pt>
                <c:pt idx="7246">
                  <c:v>157.97626981189453</c:v>
                </c:pt>
                <c:pt idx="7247">
                  <c:v>156.26544980123177</c:v>
                </c:pt>
                <c:pt idx="7248">
                  <c:v>155.05616801530462</c:v>
                </c:pt>
                <c:pt idx="7249">
                  <c:v>153.475324147728</c:v>
                </c:pt>
                <c:pt idx="7250">
                  <c:v>151.74361996958936</c:v>
                </c:pt>
                <c:pt idx="7251">
                  <c:v>149.99353726964716</c:v>
                </c:pt>
                <c:pt idx="7252">
                  <c:v>147.85363232419087</c:v>
                </c:pt>
                <c:pt idx="7253">
                  <c:v>145.93065122167826</c:v>
                </c:pt>
                <c:pt idx="7254">
                  <c:v>144.08756359556213</c:v>
                </c:pt>
                <c:pt idx="7255">
                  <c:v>142.66948155288463</c:v>
                </c:pt>
                <c:pt idx="7256">
                  <c:v>140.84281797618743</c:v>
                </c:pt>
                <c:pt idx="7257">
                  <c:v>139.76525111794842</c:v>
                </c:pt>
                <c:pt idx="7258">
                  <c:v>138.10791257939334</c:v>
                </c:pt>
                <c:pt idx="7259">
                  <c:v>135.99442106613219</c:v>
                </c:pt>
                <c:pt idx="7260">
                  <c:v>134.46346203889266</c:v>
                </c:pt>
                <c:pt idx="7261">
                  <c:v>132.97154849921478</c:v>
                </c:pt>
                <c:pt idx="7262">
                  <c:v>131.1345161465382</c:v>
                </c:pt>
                <c:pt idx="7263">
                  <c:v>130.58125473039308</c:v>
                </c:pt>
                <c:pt idx="7264">
                  <c:v>128.07708785677261</c:v>
                </c:pt>
                <c:pt idx="7265">
                  <c:v>126.46219118107966</c:v>
                </c:pt>
                <c:pt idx="7266">
                  <c:v>125.91098624790187</c:v>
                </c:pt>
                <c:pt idx="7267">
                  <c:v>124.91001510982053</c:v>
                </c:pt>
                <c:pt idx="7268">
                  <c:v>123.68853762426136</c:v>
                </c:pt>
                <c:pt idx="7269">
                  <c:v>122.30750873934598</c:v>
                </c:pt>
                <c:pt idx="7270">
                  <c:v>120.51923524841236</c:v>
                </c:pt>
                <c:pt idx="7271">
                  <c:v>119.240210632665</c:v>
                </c:pt>
                <c:pt idx="7272">
                  <c:v>116.84525089500833</c:v>
                </c:pt>
                <c:pt idx="7273">
                  <c:v>114.1543149823455</c:v>
                </c:pt>
                <c:pt idx="7274">
                  <c:v>112.34832823309435</c:v>
                </c:pt>
                <c:pt idx="7275">
                  <c:v>110.08588330782814</c:v>
                </c:pt>
                <c:pt idx="7276">
                  <c:v>108.12273482971511</c:v>
                </c:pt>
                <c:pt idx="7277">
                  <c:v>106.51578660120478</c:v>
                </c:pt>
                <c:pt idx="7278">
                  <c:v>105.12394247636406</c:v>
                </c:pt>
                <c:pt idx="7279">
                  <c:v>103.43233422385133</c:v>
                </c:pt>
                <c:pt idx="7280">
                  <c:v>100.87565716985462</c:v>
                </c:pt>
                <c:pt idx="7281">
                  <c:v>98.2510073803371</c:v>
                </c:pt>
                <c:pt idx="7282">
                  <c:v>95.981085030175592</c:v>
                </c:pt>
                <c:pt idx="7283">
                  <c:v>94.084663567159296</c:v>
                </c:pt>
                <c:pt idx="7284">
                  <c:v>92.590423985694798</c:v>
                </c:pt>
                <c:pt idx="7285">
                  <c:v>90.798151908437546</c:v>
                </c:pt>
                <c:pt idx="7286">
                  <c:v>88.567475452040455</c:v>
                </c:pt>
                <c:pt idx="7287">
                  <c:v>86.992668904339837</c:v>
                </c:pt>
                <c:pt idx="7288">
                  <c:v>85.063598437299603</c:v>
                </c:pt>
                <c:pt idx="7289">
                  <c:v>83.264360894977585</c:v>
                </c:pt>
                <c:pt idx="7290">
                  <c:v>81.335282739843905</c:v>
                </c:pt>
                <c:pt idx="7291">
                  <c:v>80.160907785620921</c:v>
                </c:pt>
                <c:pt idx="7292">
                  <c:v>78.582623712480327</c:v>
                </c:pt>
                <c:pt idx="7293">
                  <c:v>76.336897007418585</c:v>
                </c:pt>
                <c:pt idx="7294">
                  <c:v>74.610572933289347</c:v>
                </c:pt>
                <c:pt idx="7295">
                  <c:v>72.487592141779729</c:v>
                </c:pt>
                <c:pt idx="7296">
                  <c:v>70.218079931314747</c:v>
                </c:pt>
                <c:pt idx="7297">
                  <c:v>67.953340819560296</c:v>
                </c:pt>
                <c:pt idx="7298">
                  <c:v>66.395946387773719</c:v>
                </c:pt>
                <c:pt idx="7299">
                  <c:v>64.875776732179474</c:v>
                </c:pt>
                <c:pt idx="7300">
                  <c:v>63.214190299962581</c:v>
                </c:pt>
                <c:pt idx="7301">
                  <c:v>61.96135882069489</c:v>
                </c:pt>
                <c:pt idx="7302">
                  <c:v>60.087183399518679</c:v>
                </c:pt>
                <c:pt idx="7303">
                  <c:v>59.77895872917226</c:v>
                </c:pt>
                <c:pt idx="7304">
                  <c:v>59.171947476170558</c:v>
                </c:pt>
                <c:pt idx="7305">
                  <c:v>58.336088670960201</c:v>
                </c:pt>
                <c:pt idx="7306">
                  <c:v>57.32062935084052</c:v>
                </c:pt>
                <c:pt idx="7307">
                  <c:v>56.689042920657322</c:v>
                </c:pt>
                <c:pt idx="7308">
                  <c:v>56.438948107274797</c:v>
                </c:pt>
                <c:pt idx="7309">
                  <c:v>56.007119936137144</c:v>
                </c:pt>
                <c:pt idx="7310">
                  <c:v>55.367453211084829</c:v>
                </c:pt>
                <c:pt idx="7311">
                  <c:v>54.283213931891609</c:v>
                </c:pt>
                <c:pt idx="7312">
                  <c:v>52.929176845313137</c:v>
                </c:pt>
                <c:pt idx="7313">
                  <c:v>52.00870050148049</c:v>
                </c:pt>
                <c:pt idx="7314">
                  <c:v>51.035409517597735</c:v>
                </c:pt>
                <c:pt idx="7315">
                  <c:v>50.662154835557708</c:v>
                </c:pt>
                <c:pt idx="7316">
                  <c:v>49.529186815811336</c:v>
                </c:pt>
                <c:pt idx="7317">
                  <c:v>48.905386676075906</c:v>
                </c:pt>
                <c:pt idx="7318">
                  <c:v>48.852738651045087</c:v>
                </c:pt>
                <c:pt idx="7319">
                  <c:v>48.200821885555158</c:v>
                </c:pt>
                <c:pt idx="7320">
                  <c:v>47.27941438221572</c:v>
                </c:pt>
                <c:pt idx="7321">
                  <c:v>46.382557834449663</c:v>
                </c:pt>
                <c:pt idx="7322">
                  <c:v>45.398261546902198</c:v>
                </c:pt>
                <c:pt idx="7323">
                  <c:v>44.638960616855037</c:v>
                </c:pt>
                <c:pt idx="7324">
                  <c:v>44.795394857190743</c:v>
                </c:pt>
                <c:pt idx="7325">
                  <c:v>43.906642570593732</c:v>
                </c:pt>
                <c:pt idx="7326">
                  <c:v>43.417587843977138</c:v>
                </c:pt>
                <c:pt idx="7327">
                  <c:v>43.624399571938653</c:v>
                </c:pt>
                <c:pt idx="7328">
                  <c:v>43.775780581680777</c:v>
                </c:pt>
                <c:pt idx="7329">
                  <c:v>43.666519524986199</c:v>
                </c:pt>
                <c:pt idx="7330">
                  <c:v>43.694996389000515</c:v>
                </c:pt>
                <c:pt idx="7331">
                  <c:v>44.036048047512068</c:v>
                </c:pt>
                <c:pt idx="7332">
                  <c:v>44.412231425125384</c:v>
                </c:pt>
                <c:pt idx="7333">
                  <c:v>43.865122371693687</c:v>
                </c:pt>
                <c:pt idx="7334">
                  <c:v>43.331916413112452</c:v>
                </c:pt>
                <c:pt idx="7335">
                  <c:v>43.470800027100005</c:v>
                </c:pt>
                <c:pt idx="7336">
                  <c:v>43.299718750855504</c:v>
                </c:pt>
                <c:pt idx="7337">
                  <c:v>42.767628231933585</c:v>
                </c:pt>
                <c:pt idx="7338">
                  <c:v>42.845426416783866</c:v>
                </c:pt>
                <c:pt idx="7339">
                  <c:v>43.06302134894873</c:v>
                </c:pt>
                <c:pt idx="7340">
                  <c:v>42.721147255313063</c:v>
                </c:pt>
                <c:pt idx="7341">
                  <c:v>42.792325231213425</c:v>
                </c:pt>
                <c:pt idx="7342">
                  <c:v>41.815545205345757</c:v>
                </c:pt>
                <c:pt idx="7343">
                  <c:v>41.30640318439027</c:v>
                </c:pt>
                <c:pt idx="7344">
                  <c:v>41.095033814808716</c:v>
                </c:pt>
                <c:pt idx="7345">
                  <c:v>40.578511005522159</c:v>
                </c:pt>
                <c:pt idx="7346">
                  <c:v>39.965966231435296</c:v>
                </c:pt>
                <c:pt idx="7347">
                  <c:v>38.749154335459089</c:v>
                </c:pt>
                <c:pt idx="7348">
                  <c:v>37.378379676198911</c:v>
                </c:pt>
                <c:pt idx="7349">
                  <c:v>36.575785819773316</c:v>
                </c:pt>
                <c:pt idx="7350">
                  <c:v>35.844755993002089</c:v>
                </c:pt>
                <c:pt idx="7351">
                  <c:v>34.668420227369964</c:v>
                </c:pt>
                <c:pt idx="7352">
                  <c:v>34.308616701195142</c:v>
                </c:pt>
                <c:pt idx="7353">
                  <c:v>33.844784141243601</c:v>
                </c:pt>
                <c:pt idx="7354">
                  <c:v>32.987606811685701</c:v>
                </c:pt>
                <c:pt idx="7355">
                  <c:v>32.371293987411242</c:v>
                </c:pt>
                <c:pt idx="7356">
                  <c:v>31.636683251878402</c:v>
                </c:pt>
                <c:pt idx="7357">
                  <c:v>30.300866073295211</c:v>
                </c:pt>
                <c:pt idx="7358">
                  <c:v>28.715105383244449</c:v>
                </c:pt>
                <c:pt idx="7359">
                  <c:v>27.832479309702084</c:v>
                </c:pt>
                <c:pt idx="7360">
                  <c:v>26.954639680268475</c:v>
                </c:pt>
                <c:pt idx="7361">
                  <c:v>25.870094767646826</c:v>
                </c:pt>
                <c:pt idx="7362">
                  <c:v>25.290863900340408</c:v>
                </c:pt>
                <c:pt idx="7363">
                  <c:v>24.214459401103039</c:v>
                </c:pt>
                <c:pt idx="7364">
                  <c:v>23.994211090209902</c:v>
                </c:pt>
                <c:pt idx="7365">
                  <c:v>23.553315664781181</c:v>
                </c:pt>
                <c:pt idx="7366">
                  <c:v>22.653101672965544</c:v>
                </c:pt>
                <c:pt idx="7367">
                  <c:v>22.108260015822445</c:v>
                </c:pt>
                <c:pt idx="7368">
                  <c:v>21.654993977598846</c:v>
                </c:pt>
                <c:pt idx="7369">
                  <c:v>21.099126225675661</c:v>
                </c:pt>
                <c:pt idx="7370">
                  <c:v>20.403946758744777</c:v>
                </c:pt>
                <c:pt idx="7371">
                  <c:v>19.956570721156684</c:v>
                </c:pt>
                <c:pt idx="7372">
                  <c:v>19.153220801012004</c:v>
                </c:pt>
                <c:pt idx="7373">
                  <c:v>18.474664983991179</c:v>
                </c:pt>
                <c:pt idx="7374">
                  <c:v>17.777392555114748</c:v>
                </c:pt>
                <c:pt idx="7375">
                  <c:v>17.026872996362833</c:v>
                </c:pt>
                <c:pt idx="7376">
                  <c:v>16.38365721070609</c:v>
                </c:pt>
                <c:pt idx="7377">
                  <c:v>15.673002912535352</c:v>
                </c:pt>
                <c:pt idx="7378">
                  <c:v>15.552328499261924</c:v>
                </c:pt>
                <c:pt idx="7379">
                  <c:v>15.444367945777932</c:v>
                </c:pt>
                <c:pt idx="7380">
                  <c:v>15.181742309368195</c:v>
                </c:pt>
                <c:pt idx="7381">
                  <c:v>14.465347480110085</c:v>
                </c:pt>
                <c:pt idx="7382">
                  <c:v>14.248684917582079</c:v>
                </c:pt>
                <c:pt idx="7383">
                  <c:v>13.768047023710807</c:v>
                </c:pt>
                <c:pt idx="7384">
                  <c:v>13.313521072505889</c:v>
                </c:pt>
                <c:pt idx="7385">
                  <c:v>12.027481000416874</c:v>
                </c:pt>
                <c:pt idx="7386">
                  <c:v>12.845664342746304</c:v>
                </c:pt>
                <c:pt idx="7387">
                  <c:v>12.486949327202664</c:v>
                </c:pt>
                <c:pt idx="7388">
                  <c:v>12.843179058458398</c:v>
                </c:pt>
                <c:pt idx="7389">
                  <c:v>12.866891060811456</c:v>
                </c:pt>
                <c:pt idx="7390">
                  <c:v>12.699711081906067</c:v>
                </c:pt>
                <c:pt idx="7391">
                  <c:v>13.107301102116256</c:v>
                </c:pt>
                <c:pt idx="7392">
                  <c:v>13.157032549573481</c:v>
                </c:pt>
                <c:pt idx="7393">
                  <c:v>13.094611409505241</c:v>
                </c:pt>
                <c:pt idx="7394">
                  <c:v>13.839115547707097</c:v>
                </c:pt>
                <c:pt idx="7395">
                  <c:v>14.127154374905732</c:v>
                </c:pt>
                <c:pt idx="7396">
                  <c:v>14.366482141354302</c:v>
                </c:pt>
                <c:pt idx="7397">
                  <c:v>14.861173310079772</c:v>
                </c:pt>
                <c:pt idx="7398">
                  <c:v>14.763605316662218</c:v>
                </c:pt>
                <c:pt idx="7399">
                  <c:v>15.190970537409354</c:v>
                </c:pt>
                <c:pt idx="7400">
                  <c:v>15.469140035637365</c:v>
                </c:pt>
                <c:pt idx="7401">
                  <c:v>15.455594141482452</c:v>
                </c:pt>
                <c:pt idx="7402">
                  <c:v>15.672737428345132</c:v>
                </c:pt>
                <c:pt idx="7403">
                  <c:v>15.585611778626937</c:v>
                </c:pt>
                <c:pt idx="7404">
                  <c:v>15.533723592509933</c:v>
                </c:pt>
                <c:pt idx="7405">
                  <c:v>15.811185906450875</c:v>
                </c:pt>
                <c:pt idx="7406">
                  <c:v>15.547173188135288</c:v>
                </c:pt>
                <c:pt idx="7407">
                  <c:v>15.601535994594558</c:v>
                </c:pt>
                <c:pt idx="7408">
                  <c:v>15.743671147241503</c:v>
                </c:pt>
                <c:pt idx="7409">
                  <c:v>15.469766683047336</c:v>
                </c:pt>
                <c:pt idx="7410">
                  <c:v>15.787949553513762</c:v>
                </c:pt>
                <c:pt idx="7411">
                  <c:v>15.928450334645765</c:v>
                </c:pt>
                <c:pt idx="7412">
                  <c:v>15.546589784825498</c:v>
                </c:pt>
                <c:pt idx="7413">
                  <c:v>15.461307985610519</c:v>
                </c:pt>
                <c:pt idx="7414">
                  <c:v>15.630082203585554</c:v>
                </c:pt>
                <c:pt idx="7415">
                  <c:v>17.139570108494496</c:v>
                </c:pt>
                <c:pt idx="7416">
                  <c:v>17.312342180229745</c:v>
                </c:pt>
                <c:pt idx="7417">
                  <c:v>17.122790901668889</c:v>
                </c:pt>
                <c:pt idx="7418">
                  <c:v>16.773136819563476</c:v>
                </c:pt>
                <c:pt idx="7419">
                  <c:v>16.320213169005577</c:v>
                </c:pt>
                <c:pt idx="7420">
                  <c:v>15.907350237282547</c:v>
                </c:pt>
                <c:pt idx="7421">
                  <c:v>15.754731203397689</c:v>
                </c:pt>
                <c:pt idx="7422">
                  <c:v>15.224478261858213</c:v>
                </c:pt>
                <c:pt idx="7423">
                  <c:v>14.645953574033848</c:v>
                </c:pt>
                <c:pt idx="7424">
                  <c:v>14.330358622095924</c:v>
                </c:pt>
                <c:pt idx="7425">
                  <c:v>14.409759467609652</c:v>
                </c:pt>
                <c:pt idx="7426">
                  <c:v>14.549021718601654</c:v>
                </c:pt>
                <c:pt idx="7427">
                  <c:v>14.020890897318347</c:v>
                </c:pt>
                <c:pt idx="7428">
                  <c:v>13.966167173288538</c:v>
                </c:pt>
                <c:pt idx="7429">
                  <c:v>13.640448371549518</c:v>
                </c:pt>
                <c:pt idx="7430">
                  <c:v>13.285670123454171</c:v>
                </c:pt>
                <c:pt idx="7431">
                  <c:v>13.072668667924495</c:v>
                </c:pt>
                <c:pt idx="7432">
                  <c:v>13.036112550451408</c:v>
                </c:pt>
                <c:pt idx="7433">
                  <c:v>12.875255229531163</c:v>
                </c:pt>
                <c:pt idx="7434">
                  <c:v>12.52674337410301</c:v>
                </c:pt>
                <c:pt idx="7435">
                  <c:v>12.399955134456748</c:v>
                </c:pt>
                <c:pt idx="7436">
                  <c:v>11.975536400246087</c:v>
                </c:pt>
                <c:pt idx="7437">
                  <c:v>10.957010345922273</c:v>
                </c:pt>
                <c:pt idx="7438">
                  <c:v>10.948703999372013</c:v>
                </c:pt>
                <c:pt idx="7439">
                  <c:v>10.363270446005696</c:v>
                </c:pt>
                <c:pt idx="7440">
                  <c:v>9.8988619162198592</c:v>
                </c:pt>
                <c:pt idx="7441">
                  <c:v>9.4599616097856298</c:v>
                </c:pt>
                <c:pt idx="7442">
                  <c:v>8.8494883303256309</c:v>
                </c:pt>
                <c:pt idx="7443">
                  <c:v>8.7231589758590591</c:v>
                </c:pt>
                <c:pt idx="7444">
                  <c:v>8.6048850321585508</c:v>
                </c:pt>
                <c:pt idx="7445">
                  <c:v>8.8868322720000261</c:v>
                </c:pt>
                <c:pt idx="7446">
                  <c:v>7.5826465078097822</c:v>
                </c:pt>
                <c:pt idx="7447">
                  <c:v>8.690035402859964</c:v>
                </c:pt>
                <c:pt idx="7448">
                  <c:v>8.3260374711285277</c:v>
                </c:pt>
                <c:pt idx="7449">
                  <c:v>8.3969301386773001</c:v>
                </c:pt>
                <c:pt idx="7450">
                  <c:v>8.2641616843498316</c:v>
                </c:pt>
                <c:pt idx="7451">
                  <c:v>8.4853309679769868</c:v>
                </c:pt>
                <c:pt idx="7452">
                  <c:v>8.1318469300411014</c:v>
                </c:pt>
                <c:pt idx="7453">
                  <c:v>7.3039413321014175</c:v>
                </c:pt>
                <c:pt idx="7454">
                  <c:v>7.1847036890676437</c:v>
                </c:pt>
                <c:pt idx="7455">
                  <c:v>7.8497194800858319</c:v>
                </c:pt>
                <c:pt idx="7456">
                  <c:v>7.6558030900242153</c:v>
                </c:pt>
                <c:pt idx="7457">
                  <c:v>7.9646635906468166</c:v>
                </c:pt>
                <c:pt idx="7458">
                  <c:v>7.4580237478367275</c:v>
                </c:pt>
                <c:pt idx="7459">
                  <c:v>7.6129952482452357</c:v>
                </c:pt>
                <c:pt idx="7460">
                  <c:v>7.5342088981499273</c:v>
                </c:pt>
                <c:pt idx="7461">
                  <c:v>7.1767189202796047</c:v>
                </c:pt>
                <c:pt idx="7462">
                  <c:v>6.5955892320624665</c:v>
                </c:pt>
                <c:pt idx="7463">
                  <c:v>6.6818562953614906</c:v>
                </c:pt>
                <c:pt idx="7464">
                  <c:v>6.5846054989081448</c:v>
                </c:pt>
                <c:pt idx="7465">
                  <c:v>6.8096914939726298</c:v>
                </c:pt>
                <c:pt idx="7466">
                  <c:v>6.6564052625527568</c:v>
                </c:pt>
                <c:pt idx="7467">
                  <c:v>6.0990043057310608</c:v>
                </c:pt>
                <c:pt idx="7468">
                  <c:v>5.2103897216573234</c:v>
                </c:pt>
                <c:pt idx="7469">
                  <c:v>5.6709322901661094</c:v>
                </c:pt>
                <c:pt idx="7470">
                  <c:v>5.3820240333515734</c:v>
                </c:pt>
                <c:pt idx="7471">
                  <c:v>4.9972383662752033</c:v>
                </c:pt>
                <c:pt idx="7472">
                  <c:v>5.1049276031727864</c:v>
                </c:pt>
                <c:pt idx="7473">
                  <c:v>4.6045136192191389</c:v>
                </c:pt>
                <c:pt idx="7474">
                  <c:v>4.5514006717807849</c:v>
                </c:pt>
                <c:pt idx="7475">
                  <c:v>4.4473329695566273</c:v>
                </c:pt>
                <c:pt idx="7476">
                  <c:v>5.8063827422320928</c:v>
                </c:pt>
                <c:pt idx="7477">
                  <c:v>5.9303112434986707</c:v>
                </c:pt>
                <c:pt idx="7478">
                  <c:v>5.5085489785125263</c:v>
                </c:pt>
                <c:pt idx="7479">
                  <c:v>5.1573243574254297</c:v>
                </c:pt>
                <c:pt idx="7480">
                  <c:v>5.0694133540153468</c:v>
                </c:pt>
                <c:pt idx="7481">
                  <c:v>4.8006180581269673</c:v>
                </c:pt>
                <c:pt idx="7482">
                  <c:v>4.5777972611813285</c:v>
                </c:pt>
                <c:pt idx="7483">
                  <c:v>4.0996072041333891</c:v>
                </c:pt>
                <c:pt idx="7484">
                  <c:v>3.0427459424442396</c:v>
                </c:pt>
                <c:pt idx="7485">
                  <c:v>2.6837229100066615</c:v>
                </c:pt>
                <c:pt idx="7486">
                  <c:v>2.1039966042986245</c:v>
                </c:pt>
                <c:pt idx="7487">
                  <c:v>1.9859457182556104</c:v>
                </c:pt>
                <c:pt idx="7488">
                  <c:v>1.1422734906548673</c:v>
                </c:pt>
                <c:pt idx="7489">
                  <c:v>0.8456743773153188</c:v>
                </c:pt>
                <c:pt idx="7490">
                  <c:v>0.72975973952291784</c:v>
                </c:pt>
                <c:pt idx="7491">
                  <c:v>0.70440195363930502</c:v>
                </c:pt>
                <c:pt idx="7492">
                  <c:v>0.3655682313108915</c:v>
                </c:pt>
                <c:pt idx="7493">
                  <c:v>0.84353345497912424</c:v>
                </c:pt>
                <c:pt idx="7494">
                  <c:v>1.1124627438224213</c:v>
                </c:pt>
                <c:pt idx="7495">
                  <c:v>1.0570316990822997</c:v>
                </c:pt>
                <c:pt idx="7496">
                  <c:v>1.2941123574142794</c:v>
                </c:pt>
                <c:pt idx="7497">
                  <c:v>1.1737874062832896</c:v>
                </c:pt>
                <c:pt idx="7498">
                  <c:v>0.81835953642954806</c:v>
                </c:pt>
                <c:pt idx="7499">
                  <c:v>1.4879713811302726</c:v>
                </c:pt>
                <c:pt idx="7500">
                  <c:v>1.2969099630299794</c:v>
                </c:pt>
                <c:pt idx="7501">
                  <c:v>0.53921677892975362</c:v>
                </c:pt>
                <c:pt idx="7502">
                  <c:v>0.16323956014993116</c:v>
                </c:pt>
                <c:pt idx="7503">
                  <c:v>0.32411566392901142</c:v>
                </c:pt>
                <c:pt idx="7504">
                  <c:v>0.15139686898818644</c:v>
                </c:pt>
                <c:pt idx="7505">
                  <c:v>0.74509293043224811</c:v>
                </c:pt>
                <c:pt idx="7506">
                  <c:v>1.3175382050104927</c:v>
                </c:pt>
                <c:pt idx="7507">
                  <c:v>1.7004620129550676</c:v>
                </c:pt>
                <c:pt idx="7508">
                  <c:v>2.8135814920067639</c:v>
                </c:pt>
                <c:pt idx="7509">
                  <c:v>3.169508849722853</c:v>
                </c:pt>
                <c:pt idx="7510">
                  <c:v>3.4308076838409596</c:v>
                </c:pt>
                <c:pt idx="7511">
                  <c:v>3.8858617878465256</c:v>
                </c:pt>
                <c:pt idx="7512">
                  <c:v>4.9587401540533831</c:v>
                </c:pt>
                <c:pt idx="7513">
                  <c:v>5.0922348458326594</c:v>
                </c:pt>
                <c:pt idx="7514">
                  <c:v>5.2181685683229295</c:v>
                </c:pt>
                <c:pt idx="7515">
                  <c:v>6.1104175288056393</c:v>
                </c:pt>
                <c:pt idx="7516">
                  <c:v>6.2276828065702219</c:v>
                </c:pt>
                <c:pt idx="7517">
                  <c:v>6.2346666258867032</c:v>
                </c:pt>
                <c:pt idx="7518">
                  <c:v>7.4591958617394694</c:v>
                </c:pt>
                <c:pt idx="7519">
                  <c:v>7.3463779001572753</c:v>
                </c:pt>
                <c:pt idx="7520">
                  <c:v>7.514547048125392</c:v>
                </c:pt>
                <c:pt idx="7521">
                  <c:v>7.1922577450929772</c:v>
                </c:pt>
                <c:pt idx="7522">
                  <c:v>6.703009024489428</c:v>
                </c:pt>
                <c:pt idx="7523">
                  <c:v>6.9870749501287985</c:v>
                </c:pt>
                <c:pt idx="7524">
                  <c:v>8.2388519502827791</c:v>
                </c:pt>
                <c:pt idx="7525">
                  <c:v>8.7954157336862853</c:v>
                </c:pt>
                <c:pt idx="7526">
                  <c:v>9.9575659924633904</c:v>
                </c:pt>
                <c:pt idx="7527">
                  <c:v>10.600305894651576</c:v>
                </c:pt>
                <c:pt idx="7528">
                  <c:v>11.147331476129441</c:v>
                </c:pt>
                <c:pt idx="7529">
                  <c:v>11.307924847911979</c:v>
                </c:pt>
                <c:pt idx="7530">
                  <c:v>11.822720925493677</c:v>
                </c:pt>
                <c:pt idx="7531">
                  <c:v>11.774070136438684</c:v>
                </c:pt>
                <c:pt idx="7532">
                  <c:v>11.837431412261269</c:v>
                </c:pt>
                <c:pt idx="7533">
                  <c:v>11.933169649404281</c:v>
                </c:pt>
                <c:pt idx="7534">
                  <c:v>11.817906958190461</c:v>
                </c:pt>
                <c:pt idx="7535">
                  <c:v>12.495562990799192</c:v>
                </c:pt>
                <c:pt idx="7536">
                  <c:v>12.604335988236823</c:v>
                </c:pt>
                <c:pt idx="7537">
                  <c:v>12.192633942286667</c:v>
                </c:pt>
                <c:pt idx="7538">
                  <c:v>12.166955798743452</c:v>
                </c:pt>
                <c:pt idx="7539">
                  <c:v>12.311048565829275</c:v>
                </c:pt>
                <c:pt idx="7540">
                  <c:v>12.286200286112189</c:v>
                </c:pt>
                <c:pt idx="7541">
                  <c:v>12.765328818445855</c:v>
                </c:pt>
                <c:pt idx="7542">
                  <c:v>12.777393943080103</c:v>
                </c:pt>
                <c:pt idx="7543">
                  <c:v>12.689144015223802</c:v>
                </c:pt>
                <c:pt idx="7544">
                  <c:v>12.817279804180657</c:v>
                </c:pt>
                <c:pt idx="7545">
                  <c:v>12.38030539585734</c:v>
                </c:pt>
                <c:pt idx="7546">
                  <c:v>12.385463296404751</c:v>
                </c:pt>
                <c:pt idx="7547">
                  <c:v>11.727870887394628</c:v>
                </c:pt>
                <c:pt idx="7548">
                  <c:v>11.154509169058688</c:v>
                </c:pt>
                <c:pt idx="7549">
                  <c:v>10.625879811887929</c:v>
                </c:pt>
                <c:pt idx="7550">
                  <c:v>9.8242799629483386</c:v>
                </c:pt>
                <c:pt idx="7551">
                  <c:v>9.017205855537588</c:v>
                </c:pt>
                <c:pt idx="7552">
                  <c:v>7.9000469158979065</c:v>
                </c:pt>
                <c:pt idx="7553">
                  <c:v>6.7666264412728223</c:v>
                </c:pt>
                <c:pt idx="7554">
                  <c:v>5.6462904602983004</c:v>
                </c:pt>
                <c:pt idx="7555">
                  <c:v>4.2640104874210651</c:v>
                </c:pt>
                <c:pt idx="7556">
                  <c:v>4.1729351128480898</c:v>
                </c:pt>
                <c:pt idx="7557">
                  <c:v>3.7993742311129735</c:v>
                </c:pt>
                <c:pt idx="7558">
                  <c:v>3.3974353069375356</c:v>
                </c:pt>
                <c:pt idx="7559">
                  <c:v>2.8021798138381437</c:v>
                </c:pt>
                <c:pt idx="7560">
                  <c:v>2.4267551716525468</c:v>
                </c:pt>
                <c:pt idx="7561">
                  <c:v>1.8614011298868021</c:v>
                </c:pt>
                <c:pt idx="7562">
                  <c:v>0.99739316011385637</c:v>
                </c:pt>
                <c:pt idx="7563">
                  <c:v>0.62168575463764042</c:v>
                </c:pt>
                <c:pt idx="7564">
                  <c:v>0.52572985690545926</c:v>
                </c:pt>
                <c:pt idx="7565">
                  <c:v>0.37466005582667888</c:v>
                </c:pt>
                <c:pt idx="7566">
                  <c:v>0.96054329239327474</c:v>
                </c:pt>
                <c:pt idx="7567">
                  <c:v>1.1040288538517193</c:v>
                </c:pt>
                <c:pt idx="7568">
                  <c:v>1.152093722615972</c:v>
                </c:pt>
                <c:pt idx="7569">
                  <c:v>1.7625469931711659</c:v>
                </c:pt>
                <c:pt idx="7570">
                  <c:v>2.2135906539410302</c:v>
                </c:pt>
                <c:pt idx="7571">
                  <c:v>2.1744154572495029</c:v>
                </c:pt>
                <c:pt idx="7572">
                  <c:v>2.684288731745462</c:v>
                </c:pt>
                <c:pt idx="7573">
                  <c:v>2.9722769109381808</c:v>
                </c:pt>
                <c:pt idx="7574">
                  <c:v>3.57178096043052</c:v>
                </c:pt>
                <c:pt idx="7575">
                  <c:v>3.0771534507497762</c:v>
                </c:pt>
                <c:pt idx="7576">
                  <c:v>3.0153015744961609</c:v>
                </c:pt>
                <c:pt idx="7577">
                  <c:v>2.912746012125373</c:v>
                </c:pt>
                <c:pt idx="7578">
                  <c:v>2.3980360619691834</c:v>
                </c:pt>
                <c:pt idx="7579">
                  <c:v>2.1707712971055262</c:v>
                </c:pt>
                <c:pt idx="7580">
                  <c:v>2.1354026778073205</c:v>
                </c:pt>
                <c:pt idx="7581">
                  <c:v>1.2002067880085125</c:v>
                </c:pt>
                <c:pt idx="7582">
                  <c:v>0.30387006808464417</c:v>
                </c:pt>
                <c:pt idx="7583">
                  <c:v>-1.1185490270107339</c:v>
                </c:pt>
                <c:pt idx="7584">
                  <c:v>-1.4764260011873913</c:v>
                </c:pt>
                <c:pt idx="7585">
                  <c:v>-1.704524433549121</c:v>
                </c:pt>
                <c:pt idx="7586">
                  <c:v>-1.654358559471919</c:v>
                </c:pt>
                <c:pt idx="7587">
                  <c:v>-1.3837756450264287</c:v>
                </c:pt>
                <c:pt idx="7588">
                  <c:v>-1.1619984852412639</c:v>
                </c:pt>
                <c:pt idx="7589">
                  <c:v>-0.86995453081933571</c:v>
                </c:pt>
                <c:pt idx="7590">
                  <c:v>-1.2482946656943328</c:v>
                </c:pt>
                <c:pt idx="7591">
                  <c:v>-1.0499155558451649</c:v>
                </c:pt>
                <c:pt idx="7592">
                  <c:v>-1.5220352759183935</c:v>
                </c:pt>
                <c:pt idx="7593">
                  <c:v>-1.6858484009282169</c:v>
                </c:pt>
                <c:pt idx="7594">
                  <c:v>-1.6477679013729916</c:v>
                </c:pt>
                <c:pt idx="7595">
                  <c:v>-1.8367569456608293</c:v>
                </c:pt>
                <c:pt idx="7596">
                  <c:v>-1.5790183079781774</c:v>
                </c:pt>
                <c:pt idx="7597">
                  <c:v>-1.7265300098832994</c:v>
                </c:pt>
                <c:pt idx="7598">
                  <c:v>-1.9771764697238567</c:v>
                </c:pt>
                <c:pt idx="7599">
                  <c:v>-1.8987657083200871</c:v>
                </c:pt>
                <c:pt idx="7600">
                  <c:v>-1.4032116253055615</c:v>
                </c:pt>
                <c:pt idx="7601">
                  <c:v>-1.2333732029370414</c:v>
                </c:pt>
                <c:pt idx="7602">
                  <c:v>-0.78456102469217559</c:v>
                </c:pt>
                <c:pt idx="7603">
                  <c:v>-0.69948288954043802</c:v>
                </c:pt>
                <c:pt idx="7604">
                  <c:v>-0.47373090088560965</c:v>
                </c:pt>
                <c:pt idx="7605">
                  <c:v>0.56812939459429967</c:v>
                </c:pt>
                <c:pt idx="7606">
                  <c:v>0.94616250853860207</c:v>
                </c:pt>
                <c:pt idx="7607">
                  <c:v>1.5233692041652236</c:v>
                </c:pt>
                <c:pt idx="7608">
                  <c:v>2.2042090906590759</c:v>
                </c:pt>
                <c:pt idx="7609">
                  <c:v>1.491355210880706</c:v>
                </c:pt>
                <c:pt idx="7610">
                  <c:v>2.2336673843946988</c:v>
                </c:pt>
                <c:pt idx="7611">
                  <c:v>1.9093911202247671</c:v>
                </c:pt>
                <c:pt idx="7612">
                  <c:v>1.1691128814775766</c:v>
                </c:pt>
                <c:pt idx="7613">
                  <c:v>0.61831296139029468</c:v>
                </c:pt>
                <c:pt idx="7614">
                  <c:v>0.55045998188587386</c:v>
                </c:pt>
                <c:pt idx="7615">
                  <c:v>-0.80410072029496227</c:v>
                </c:pt>
                <c:pt idx="7616">
                  <c:v>-1.6688207543238747</c:v>
                </c:pt>
                <c:pt idx="7617">
                  <c:v>-1.2162461310547881</c:v>
                </c:pt>
                <c:pt idx="7618">
                  <c:v>-0.87359925709838726</c:v>
                </c:pt>
                <c:pt idx="7619">
                  <c:v>-0.96720942336787863</c:v>
                </c:pt>
                <c:pt idx="7620">
                  <c:v>-0.97769464041640153</c:v>
                </c:pt>
                <c:pt idx="7621">
                  <c:v>-1.2821864469291964</c:v>
                </c:pt>
                <c:pt idx="7622">
                  <c:v>-1.5136838679139279</c:v>
                </c:pt>
                <c:pt idx="7623">
                  <c:v>-1.3083243792402066</c:v>
                </c:pt>
                <c:pt idx="7624">
                  <c:v>-1.4859502932453685</c:v>
                </c:pt>
                <c:pt idx="7625">
                  <c:v>-1.4307435331868676</c:v>
                </c:pt>
                <c:pt idx="7626">
                  <c:v>-1.1421650704424573</c:v>
                </c:pt>
                <c:pt idx="7627">
                  <c:v>-0.43121450781984294</c:v>
                </c:pt>
                <c:pt idx="7628">
                  <c:v>-8.9017856176248467E-2</c:v>
                </c:pt>
                <c:pt idx="7629">
                  <c:v>-0.6240592941872326</c:v>
                </c:pt>
                <c:pt idx="7630">
                  <c:v>-0.42159556153064293</c:v>
                </c:pt>
                <c:pt idx="7631">
                  <c:v>0.6665352418683208</c:v>
                </c:pt>
                <c:pt idx="7632">
                  <c:v>0.70258006489836067</c:v>
                </c:pt>
                <c:pt idx="7633">
                  <c:v>1.35767137368411</c:v>
                </c:pt>
                <c:pt idx="7634">
                  <c:v>1.3276210211066486</c:v>
                </c:pt>
                <c:pt idx="7635">
                  <c:v>1.8207143906590664</c:v>
                </c:pt>
                <c:pt idx="7636">
                  <c:v>1.7427078686739195</c:v>
                </c:pt>
                <c:pt idx="7637">
                  <c:v>1.7307886277718776</c:v>
                </c:pt>
                <c:pt idx="7638">
                  <c:v>2.0512232402009545</c:v>
                </c:pt>
                <c:pt idx="7639">
                  <c:v>3.068145968713119</c:v>
                </c:pt>
                <c:pt idx="7640">
                  <c:v>2.9950621351674309</c:v>
                </c:pt>
                <c:pt idx="7641">
                  <c:v>3.592877213086576</c:v>
                </c:pt>
                <c:pt idx="7642">
                  <c:v>4.1031942528833651</c:v>
                </c:pt>
                <c:pt idx="7643">
                  <c:v>4.2159931481483532</c:v>
                </c:pt>
                <c:pt idx="7644">
                  <c:v>4.1907213947598407</c:v>
                </c:pt>
                <c:pt idx="7645">
                  <c:v>4.3346439646318053</c:v>
                </c:pt>
                <c:pt idx="7646">
                  <c:v>3.5601707055021707</c:v>
                </c:pt>
                <c:pt idx="7647">
                  <c:v>3.2373006206632287</c:v>
                </c:pt>
                <c:pt idx="7648">
                  <c:v>2.9876239186110349</c:v>
                </c:pt>
                <c:pt idx="7649">
                  <c:v>3.0616493403244651</c:v>
                </c:pt>
                <c:pt idx="7650">
                  <c:v>2.9189405441662757</c:v>
                </c:pt>
                <c:pt idx="7651">
                  <c:v>1.7637361960582114</c:v>
                </c:pt>
                <c:pt idx="7652">
                  <c:v>2.3084217283031356</c:v>
                </c:pt>
                <c:pt idx="7653">
                  <c:v>1.4327763888027008</c:v>
                </c:pt>
                <c:pt idx="7654">
                  <c:v>0.73883028160274733</c:v>
                </c:pt>
                <c:pt idx="7655">
                  <c:v>0.8019695395649471</c:v>
                </c:pt>
                <c:pt idx="7656">
                  <c:v>6.2725152423759234E-3</c:v>
                </c:pt>
                <c:pt idx="7657">
                  <c:v>-0.70737241224973779</c:v>
                </c:pt>
                <c:pt idx="7658">
                  <c:v>-1.3837403541022153</c:v>
                </c:pt>
                <c:pt idx="7659">
                  <c:v>-1.8949031645857413</c:v>
                </c:pt>
                <c:pt idx="7660">
                  <c:v>-1.7557371081310369</c:v>
                </c:pt>
                <c:pt idx="7661">
                  <c:v>-1.9029700684625608</c:v>
                </c:pt>
                <c:pt idx="7662">
                  <c:v>-2.1331758467762572</c:v>
                </c:pt>
                <c:pt idx="7663">
                  <c:v>-2.2117785852788328</c:v>
                </c:pt>
                <c:pt idx="7664">
                  <c:v>-2.4421553316061941</c:v>
                </c:pt>
                <c:pt idx="7665">
                  <c:v>-2.6058559771202106</c:v>
                </c:pt>
                <c:pt idx="7666">
                  <c:v>-1.542077268716713</c:v>
                </c:pt>
                <c:pt idx="7667">
                  <c:v>-1.2435975890146707</c:v>
                </c:pt>
                <c:pt idx="7668">
                  <c:v>-1.8943136505203075</c:v>
                </c:pt>
                <c:pt idx="7669">
                  <c:v>-1.4444402302012223</c:v>
                </c:pt>
                <c:pt idx="7670">
                  <c:v>-2.2867008607452943</c:v>
                </c:pt>
                <c:pt idx="7671">
                  <c:v>-1.7691396195751727</c:v>
                </c:pt>
                <c:pt idx="7672">
                  <c:v>-1.8029768056473585</c:v>
                </c:pt>
                <c:pt idx="7673">
                  <c:v>-2.0627831114498671</c:v>
                </c:pt>
                <c:pt idx="7674">
                  <c:v>-1.6771675691781776</c:v>
                </c:pt>
                <c:pt idx="7675">
                  <c:v>-1.4726395212567092</c:v>
                </c:pt>
                <c:pt idx="7676">
                  <c:v>-1.9167927095607769</c:v>
                </c:pt>
                <c:pt idx="7677">
                  <c:v>-2.2536384410393282</c:v>
                </c:pt>
                <c:pt idx="7678">
                  <c:v>-2.2216599973391888</c:v>
                </c:pt>
                <c:pt idx="7679">
                  <c:v>-1.4694419921952055</c:v>
                </c:pt>
                <c:pt idx="7680">
                  <c:v>-1.5428789849179916</c:v>
                </c:pt>
                <c:pt idx="7681">
                  <c:v>-1.5630729402880652</c:v>
                </c:pt>
                <c:pt idx="7682">
                  <c:v>-1.9673300719078919</c:v>
                </c:pt>
                <c:pt idx="7683">
                  <c:v>-2.5194686239208406</c:v>
                </c:pt>
                <c:pt idx="7684">
                  <c:v>-2.3134562870252284</c:v>
                </c:pt>
                <c:pt idx="7685">
                  <c:v>-2.3513260076579252</c:v>
                </c:pt>
                <c:pt idx="7686">
                  <c:v>-2.3063876809277524</c:v>
                </c:pt>
                <c:pt idx="7687">
                  <c:v>-2.1713900017237324</c:v>
                </c:pt>
                <c:pt idx="7688">
                  <c:v>-2.3690897211295314</c:v>
                </c:pt>
                <c:pt idx="7689">
                  <c:v>-2.9575930833623074</c:v>
                </c:pt>
                <c:pt idx="7690">
                  <c:v>-4.0998866238705487</c:v>
                </c:pt>
                <c:pt idx="7691">
                  <c:v>-5.0930340178011972</c:v>
                </c:pt>
                <c:pt idx="7692">
                  <c:v>-4.1903560945574823</c:v>
                </c:pt>
                <c:pt idx="7693">
                  <c:v>-4.6344751253722229</c:v>
                </c:pt>
                <c:pt idx="7694">
                  <c:v>-5.0187641220311736</c:v>
                </c:pt>
                <c:pt idx="7695">
                  <c:v>-5.3493274547508713</c:v>
                </c:pt>
                <c:pt idx="7696">
                  <c:v>-5.7956681855018042</c:v>
                </c:pt>
                <c:pt idx="7697">
                  <c:v>-5.7359990752334591</c:v>
                </c:pt>
                <c:pt idx="7698">
                  <c:v>-5.7470718847435043</c:v>
                </c:pt>
                <c:pt idx="7699">
                  <c:v>-5.8592129105276127</c:v>
                </c:pt>
                <c:pt idx="7700">
                  <c:v>-5.1507943423437998</c:v>
                </c:pt>
                <c:pt idx="7701">
                  <c:v>-4.7678385996333628</c:v>
                </c:pt>
                <c:pt idx="7702">
                  <c:v>-3.9795782790991301</c:v>
                </c:pt>
                <c:pt idx="7703">
                  <c:v>-2.8498222352281397</c:v>
                </c:pt>
                <c:pt idx="7704">
                  <c:v>-2.4553503595565629</c:v>
                </c:pt>
                <c:pt idx="7705">
                  <c:v>-1.7010034480874274</c:v>
                </c:pt>
                <c:pt idx="7706">
                  <c:v>-1.2951992760781867</c:v>
                </c:pt>
                <c:pt idx="7707">
                  <c:v>-1.4955307636689246</c:v>
                </c:pt>
                <c:pt idx="7708">
                  <c:v>-1.9144773842758094</c:v>
                </c:pt>
                <c:pt idx="7709">
                  <c:v>-2.2224157429399467</c:v>
                </c:pt>
                <c:pt idx="7710">
                  <c:v>-1.8456939618187465</c:v>
                </c:pt>
                <c:pt idx="7711">
                  <c:v>-1.7657330449233828</c:v>
                </c:pt>
                <c:pt idx="7712">
                  <c:v>-1.7925056151637813</c:v>
                </c:pt>
                <c:pt idx="7713">
                  <c:v>-1.0340878008703855</c:v>
                </c:pt>
                <c:pt idx="7714">
                  <c:v>-1.0983346432979952</c:v>
                </c:pt>
                <c:pt idx="7715">
                  <c:v>-1.3976805704269291</c:v>
                </c:pt>
                <c:pt idx="7716">
                  <c:v>-0.47515118764787989</c:v>
                </c:pt>
                <c:pt idx="7717">
                  <c:v>-0.58355991208700475</c:v>
                </c:pt>
                <c:pt idx="7718">
                  <c:v>-1.0456093965896798</c:v>
                </c:pt>
                <c:pt idx="7719">
                  <c:v>-1.4766593221156892</c:v>
                </c:pt>
                <c:pt idx="7720">
                  <c:v>-1.2963641191002007</c:v>
                </c:pt>
                <c:pt idx="7721">
                  <c:v>-1.0842376231515924</c:v>
                </c:pt>
                <c:pt idx="7722">
                  <c:v>-1.5374688431898209</c:v>
                </c:pt>
                <c:pt idx="7723">
                  <c:v>-1.2671867538040833</c:v>
                </c:pt>
                <c:pt idx="7724">
                  <c:v>-1.3920233388466503</c:v>
                </c:pt>
                <c:pt idx="7725">
                  <c:v>-1.3585539820253967</c:v>
                </c:pt>
                <c:pt idx="7726">
                  <c:v>-1.5694884722435549</c:v>
                </c:pt>
                <c:pt idx="7727">
                  <c:v>-0.35228982770082545</c:v>
                </c:pt>
                <c:pt idx="7728">
                  <c:v>-0.19453176715981471</c:v>
                </c:pt>
                <c:pt idx="7729">
                  <c:v>-0.83751598272273486</c:v>
                </c:pt>
                <c:pt idx="7730">
                  <c:v>-0.96836110196735403</c:v>
                </c:pt>
                <c:pt idx="7731">
                  <c:v>-0.91215852090634975</c:v>
                </c:pt>
                <c:pt idx="7732">
                  <c:v>-0.76896201666806663</c:v>
                </c:pt>
                <c:pt idx="7733">
                  <c:v>-0.56596124628788647</c:v>
                </c:pt>
                <c:pt idx="7734">
                  <c:v>-0.29105332043029974</c:v>
                </c:pt>
                <c:pt idx="7735">
                  <c:v>-0.18531302810224537</c:v>
                </c:pt>
                <c:pt idx="7736">
                  <c:v>7.2845635043944645E-2</c:v>
                </c:pt>
                <c:pt idx="7737">
                  <c:v>1.1049908084928711E-2</c:v>
                </c:pt>
                <c:pt idx="7738">
                  <c:v>-0.48208732004390753</c:v>
                </c:pt>
                <c:pt idx="7739">
                  <c:v>-0.12039291678616877</c:v>
                </c:pt>
                <c:pt idx="7740">
                  <c:v>0.86413179599865608</c:v>
                </c:pt>
                <c:pt idx="7741">
                  <c:v>1.5927517843104289</c:v>
                </c:pt>
                <c:pt idx="7742">
                  <c:v>1.9173123441163475</c:v>
                </c:pt>
                <c:pt idx="7743">
                  <c:v>2.0125289322619166</c:v>
                </c:pt>
                <c:pt idx="7744">
                  <c:v>1.7356449544510493</c:v>
                </c:pt>
                <c:pt idx="7745">
                  <c:v>2.0876716822794994</c:v>
                </c:pt>
                <c:pt idx="7746">
                  <c:v>2.0866017877019361</c:v>
                </c:pt>
                <c:pt idx="7747">
                  <c:v>1.9258319576208207</c:v>
                </c:pt>
                <c:pt idx="7748">
                  <c:v>2.2342720357907955</c:v>
                </c:pt>
                <c:pt idx="7749">
                  <c:v>2.341690511231298</c:v>
                </c:pt>
                <c:pt idx="7750">
                  <c:v>2.1295961409207553</c:v>
                </c:pt>
                <c:pt idx="7751">
                  <c:v>1.7774171441553677</c:v>
                </c:pt>
                <c:pt idx="7752">
                  <c:v>1.0695662050011479</c:v>
                </c:pt>
                <c:pt idx="7753">
                  <c:v>1.3411642781583577</c:v>
                </c:pt>
                <c:pt idx="7754">
                  <c:v>1.2399552996913983</c:v>
                </c:pt>
                <c:pt idx="7755">
                  <c:v>1.146865329824065</c:v>
                </c:pt>
                <c:pt idx="7756">
                  <c:v>1.5084539229830032</c:v>
                </c:pt>
                <c:pt idx="7757">
                  <c:v>1.0414883114438678</c:v>
                </c:pt>
                <c:pt idx="7758">
                  <c:v>1.091616001510987</c:v>
                </c:pt>
                <c:pt idx="7759">
                  <c:v>1.0135980496370214</c:v>
                </c:pt>
                <c:pt idx="7760">
                  <c:v>1.3657461289873034</c:v>
                </c:pt>
                <c:pt idx="7761">
                  <c:v>0.65250277648564814</c:v>
                </c:pt>
                <c:pt idx="7762">
                  <c:v>1.0486899382987376</c:v>
                </c:pt>
                <c:pt idx="7763">
                  <c:v>1.3588445711667063</c:v>
                </c:pt>
                <c:pt idx="7764">
                  <c:v>2.0889573620256359</c:v>
                </c:pt>
                <c:pt idx="7765">
                  <c:v>2.4451477718864285</c:v>
                </c:pt>
                <c:pt idx="7766">
                  <c:v>3.3044796675833688</c:v>
                </c:pt>
                <c:pt idx="7767">
                  <c:v>2.7097735711742708</c:v>
                </c:pt>
                <c:pt idx="7768">
                  <c:v>3.1987070765013557</c:v>
                </c:pt>
                <c:pt idx="7769">
                  <c:v>3.0865934162342343</c:v>
                </c:pt>
                <c:pt idx="7770">
                  <c:v>3.5019919888362203</c:v>
                </c:pt>
                <c:pt idx="7771">
                  <c:v>3.5287020972900422</c:v>
                </c:pt>
                <c:pt idx="7772">
                  <c:v>3.5802038060002399</c:v>
                </c:pt>
                <c:pt idx="7773">
                  <c:v>4.0981494104545293</c:v>
                </c:pt>
                <c:pt idx="7774">
                  <c:v>4.4623538048818316</c:v>
                </c:pt>
                <c:pt idx="7775">
                  <c:v>4.209562822330585</c:v>
                </c:pt>
                <c:pt idx="7776">
                  <c:v>3.7323590430095313</c:v>
                </c:pt>
                <c:pt idx="7777">
                  <c:v>3.9558500721426886</c:v>
                </c:pt>
                <c:pt idx="7778">
                  <c:v>3.7390598212343371</c:v>
                </c:pt>
                <c:pt idx="7779">
                  <c:v>2.6540247437768305</c:v>
                </c:pt>
                <c:pt idx="7780">
                  <c:v>2.0979620277951767</c:v>
                </c:pt>
                <c:pt idx="7781">
                  <c:v>2.976212412043961</c:v>
                </c:pt>
                <c:pt idx="7782">
                  <c:v>2.2030324304302202</c:v>
                </c:pt>
                <c:pt idx="7783">
                  <c:v>1.3442726963149858</c:v>
                </c:pt>
                <c:pt idx="7784">
                  <c:v>1.130693808604889</c:v>
                </c:pt>
                <c:pt idx="7785">
                  <c:v>0.34031076469824356</c:v>
                </c:pt>
                <c:pt idx="7786">
                  <c:v>-0.12730645344240954</c:v>
                </c:pt>
                <c:pt idx="7787">
                  <c:v>-0.49753921280987207</c:v>
                </c:pt>
                <c:pt idx="7788">
                  <c:v>-0.26652149177349393</c:v>
                </c:pt>
                <c:pt idx="7789">
                  <c:v>-0.80924133670442622</c:v>
                </c:pt>
                <c:pt idx="7790">
                  <c:v>-1.0380387324293721</c:v>
                </c:pt>
                <c:pt idx="7791">
                  <c:v>-1.3536401330963486</c:v>
                </c:pt>
                <c:pt idx="7792">
                  <c:v>-1.3784680034711299</c:v>
                </c:pt>
                <c:pt idx="7793">
                  <c:v>-1.6606438993268318</c:v>
                </c:pt>
                <c:pt idx="7794">
                  <c:v>-2.2703150248208135</c:v>
                </c:pt>
                <c:pt idx="7795">
                  <c:v>-2.3577930242450718</c:v>
                </c:pt>
                <c:pt idx="7796">
                  <c:v>-2.6468017001751623</c:v>
                </c:pt>
                <c:pt idx="7797">
                  <c:v>-2.6308283729062962</c:v>
                </c:pt>
                <c:pt idx="7798">
                  <c:v>-3.0057894425695486</c:v>
                </c:pt>
                <c:pt idx="7799">
                  <c:v>-3.3373927982167779</c:v>
                </c:pt>
                <c:pt idx="7800">
                  <c:v>-3.362387405056801</c:v>
                </c:pt>
                <c:pt idx="7801">
                  <c:v>-3.4039890061403653</c:v>
                </c:pt>
                <c:pt idx="7802">
                  <c:v>-3.2016413744322092</c:v>
                </c:pt>
                <c:pt idx="7803">
                  <c:v>-3.2674533391201002</c:v>
                </c:pt>
                <c:pt idx="7804">
                  <c:v>-2.9967160727939191</c:v>
                </c:pt>
                <c:pt idx="7805">
                  <c:v>-3.214277926492739</c:v>
                </c:pt>
                <c:pt idx="7806">
                  <c:v>-3.0044977726650055</c:v>
                </c:pt>
                <c:pt idx="7807">
                  <c:v>-3.657603042024212</c:v>
                </c:pt>
                <c:pt idx="7808">
                  <c:v>-3.951083609315976</c:v>
                </c:pt>
                <c:pt idx="7809">
                  <c:v>-3.3193667773040656</c:v>
                </c:pt>
                <c:pt idx="7810">
                  <c:v>-3.0776833607813203</c:v>
                </c:pt>
                <c:pt idx="7811">
                  <c:v>-2.9634637628580567</c:v>
                </c:pt>
                <c:pt idx="7812">
                  <c:v>-2.8012223879171501</c:v>
                </c:pt>
                <c:pt idx="7813">
                  <c:v>-2.4196178166662587</c:v>
                </c:pt>
                <c:pt idx="7814">
                  <c:v>-3.1627272615681101</c:v>
                </c:pt>
                <c:pt idx="7815">
                  <c:v>-2.9568790752942831</c:v>
                </c:pt>
                <c:pt idx="7816">
                  <c:v>-2.8633985730391385</c:v>
                </c:pt>
                <c:pt idx="7817">
                  <c:v>-2.4668132860168113</c:v>
                </c:pt>
                <c:pt idx="7818">
                  <c:v>-1.9279154360054578</c:v>
                </c:pt>
                <c:pt idx="7819">
                  <c:v>-2.0329501628576168</c:v>
                </c:pt>
                <c:pt idx="7820">
                  <c:v>-2.4148087482454437</c:v>
                </c:pt>
                <c:pt idx="7821">
                  <c:v>-1.828680890179502</c:v>
                </c:pt>
                <c:pt idx="7822">
                  <c:v>-2.0811823193784877</c:v>
                </c:pt>
                <c:pt idx="7823">
                  <c:v>-2.2275416497636278</c:v>
                </c:pt>
                <c:pt idx="7824">
                  <c:v>-2.268354375217883</c:v>
                </c:pt>
                <c:pt idx="7825">
                  <c:v>-2.5837422125028771</c:v>
                </c:pt>
                <c:pt idx="7826">
                  <c:v>-2.1956667428018815</c:v>
                </c:pt>
                <c:pt idx="7827">
                  <c:v>-1.4112392510364917</c:v>
                </c:pt>
                <c:pt idx="7828">
                  <c:v>-1.8000476931092579</c:v>
                </c:pt>
                <c:pt idx="7829">
                  <c:v>-1.2565187806981462</c:v>
                </c:pt>
                <c:pt idx="7830">
                  <c:v>-1.2246572503833355</c:v>
                </c:pt>
                <c:pt idx="7831">
                  <c:v>-0.96538467738798717</c:v>
                </c:pt>
                <c:pt idx="7832">
                  <c:v>-1.2032159596838083</c:v>
                </c:pt>
                <c:pt idx="7833">
                  <c:v>-1.2002505858661032</c:v>
                </c:pt>
                <c:pt idx="7834">
                  <c:v>-0.44996367640609963</c:v>
                </c:pt>
                <c:pt idx="7835">
                  <c:v>-0.32330408006797512</c:v>
                </c:pt>
                <c:pt idx="7836">
                  <c:v>-0.78824321231579908</c:v>
                </c:pt>
                <c:pt idx="7837">
                  <c:v>6.5088995515517348E-2</c:v>
                </c:pt>
                <c:pt idx="7838">
                  <c:v>0.17074772831851298</c:v>
                </c:pt>
                <c:pt idx="7839">
                  <c:v>5.6464950977581398E-2</c:v>
                </c:pt>
                <c:pt idx="7840">
                  <c:v>-0.49594111502051325</c:v>
                </c:pt>
                <c:pt idx="7841">
                  <c:v>-0.65566163341091344</c:v>
                </c:pt>
                <c:pt idx="7842">
                  <c:v>0.42254644561707522</c:v>
                </c:pt>
                <c:pt idx="7843">
                  <c:v>-5.3077475104146919E-2</c:v>
                </c:pt>
                <c:pt idx="7844">
                  <c:v>-0.2504097147296086</c:v>
                </c:pt>
                <c:pt idx="7845">
                  <c:v>-0.58662145083638684</c:v>
                </c:pt>
                <c:pt idx="7846">
                  <c:v>-0.98998202347380593</c:v>
                </c:pt>
                <c:pt idx="7847">
                  <c:v>-0.88812964064515554</c:v>
                </c:pt>
                <c:pt idx="7848">
                  <c:v>-1.4113808006761059</c:v>
                </c:pt>
                <c:pt idx="7849">
                  <c:v>-1.6833306081610195</c:v>
                </c:pt>
                <c:pt idx="7850">
                  <c:v>-1.8520486447562543</c:v>
                </c:pt>
                <c:pt idx="7851">
                  <c:v>-1.6418718788096405</c:v>
                </c:pt>
                <c:pt idx="7852">
                  <c:v>-1.360153846014565</c:v>
                </c:pt>
                <c:pt idx="7853">
                  <c:v>-1.0256290719744063</c:v>
                </c:pt>
                <c:pt idx="7854">
                  <c:v>-1.0649715011400434</c:v>
                </c:pt>
                <c:pt idx="7855">
                  <c:v>-1.551714771589801</c:v>
                </c:pt>
                <c:pt idx="7856">
                  <c:v>-1.3891810862950207</c:v>
                </c:pt>
                <c:pt idx="7857">
                  <c:v>-0.80725457522190769</c:v>
                </c:pt>
                <c:pt idx="7858">
                  <c:v>-0.15573165845436962</c:v>
                </c:pt>
                <c:pt idx="7859">
                  <c:v>0.16089744491676466</c:v>
                </c:pt>
                <c:pt idx="7860">
                  <c:v>0.16434414444149048</c:v>
                </c:pt>
                <c:pt idx="7861">
                  <c:v>-0.1846172976688355</c:v>
                </c:pt>
                <c:pt idx="7862">
                  <c:v>8.9114561214114013E-2</c:v>
                </c:pt>
                <c:pt idx="7863">
                  <c:v>-1.1641544464645185E-2</c:v>
                </c:pt>
                <c:pt idx="7864">
                  <c:v>6.0814438508328378E-2</c:v>
                </c:pt>
                <c:pt idx="7865">
                  <c:v>0.25716500946318377</c:v>
                </c:pt>
                <c:pt idx="7866">
                  <c:v>-0.3398403814643956</c:v>
                </c:pt>
                <c:pt idx="7867">
                  <c:v>-0.7302698060209617</c:v>
                </c:pt>
                <c:pt idx="7868">
                  <c:v>-0.78926090014718853</c:v>
                </c:pt>
                <c:pt idx="7869">
                  <c:v>-0.89566368041114952</c:v>
                </c:pt>
                <c:pt idx="7870">
                  <c:v>-3.1033978851624604E-2</c:v>
                </c:pt>
                <c:pt idx="7871">
                  <c:v>0.20025578117744294</c:v>
                </c:pt>
                <c:pt idx="7872">
                  <c:v>0.78397521897651967</c:v>
                </c:pt>
                <c:pt idx="7873">
                  <c:v>1.6968496915669014</c:v>
                </c:pt>
                <c:pt idx="7874">
                  <c:v>2.4309300324202723</c:v>
                </c:pt>
                <c:pt idx="7875">
                  <c:v>2.7462332540083905</c:v>
                </c:pt>
                <c:pt idx="7876">
                  <c:v>3.4929231982238789</c:v>
                </c:pt>
                <c:pt idx="7877">
                  <c:v>3.3025637191558319</c:v>
                </c:pt>
                <c:pt idx="7878">
                  <c:v>3.4824778765541806</c:v>
                </c:pt>
                <c:pt idx="7879">
                  <c:v>4.8113214962941759</c:v>
                </c:pt>
                <c:pt idx="7880">
                  <c:v>4.9089745389392201</c:v>
                </c:pt>
                <c:pt idx="7881">
                  <c:v>4.7051899331957898</c:v>
                </c:pt>
                <c:pt idx="7882">
                  <c:v>4.6308115833027301</c:v>
                </c:pt>
                <c:pt idx="7883">
                  <c:v>4.9924121312513563</c:v>
                </c:pt>
                <c:pt idx="7884">
                  <c:v>4.5379574416468351</c:v>
                </c:pt>
                <c:pt idx="7885">
                  <c:v>4.0250555418169904</c:v>
                </c:pt>
                <c:pt idx="7886">
                  <c:v>3.3564293373862744</c:v>
                </c:pt>
                <c:pt idx="7887">
                  <c:v>3.6187859944266769</c:v>
                </c:pt>
                <c:pt idx="7888">
                  <c:v>4.2154308326632073</c:v>
                </c:pt>
                <c:pt idx="7889">
                  <c:v>4.0835543706667314</c:v>
                </c:pt>
                <c:pt idx="7890">
                  <c:v>4.2542537821927926</c:v>
                </c:pt>
                <c:pt idx="7891">
                  <c:v>3.8761517310465088</c:v>
                </c:pt>
                <c:pt idx="7892">
                  <c:v>3.8235081890441474</c:v>
                </c:pt>
                <c:pt idx="7893">
                  <c:v>3.3483630010091794</c:v>
                </c:pt>
                <c:pt idx="7894">
                  <c:v>3.3187391396178647</c:v>
                </c:pt>
                <c:pt idx="7895">
                  <c:v>3.2883268144478612</c:v>
                </c:pt>
                <c:pt idx="7896">
                  <c:v>3.1821220781188706</c:v>
                </c:pt>
                <c:pt idx="7897">
                  <c:v>2.5484520108243824</c:v>
                </c:pt>
                <c:pt idx="7898">
                  <c:v>2.9864008344655799</c:v>
                </c:pt>
                <c:pt idx="7899">
                  <c:v>2.9139574814883122</c:v>
                </c:pt>
                <c:pt idx="7900">
                  <c:v>2.5791462636089033</c:v>
                </c:pt>
                <c:pt idx="7901">
                  <c:v>2.7508105059391004</c:v>
                </c:pt>
                <c:pt idx="7902">
                  <c:v>2.6649796299202961</c:v>
                </c:pt>
                <c:pt idx="7903">
                  <c:v>2.999854192772009</c:v>
                </c:pt>
                <c:pt idx="7904">
                  <c:v>3.1169335067482269</c:v>
                </c:pt>
                <c:pt idx="7905">
                  <c:v>3.0910176407859442</c:v>
                </c:pt>
                <c:pt idx="7906">
                  <c:v>3.0928449020924988</c:v>
                </c:pt>
                <c:pt idx="7907">
                  <c:v>3.4270459516019289</c:v>
                </c:pt>
                <c:pt idx="7908">
                  <c:v>3.8552563740306169</c:v>
                </c:pt>
                <c:pt idx="7909">
                  <c:v>3.0812612392101069</c:v>
                </c:pt>
                <c:pt idx="7910">
                  <c:v>2.981697647066436</c:v>
                </c:pt>
                <c:pt idx="7911">
                  <c:v>3.1011474066640519</c:v>
                </c:pt>
                <c:pt idx="7912">
                  <c:v>3.2947518580102213</c:v>
                </c:pt>
                <c:pt idx="7913">
                  <c:v>3.3265010182617547</c:v>
                </c:pt>
                <c:pt idx="7914">
                  <c:v>3.8222650381039505</c:v>
                </c:pt>
                <c:pt idx="7915">
                  <c:v>3.6416595423654479</c:v>
                </c:pt>
                <c:pt idx="7916">
                  <c:v>3.5467202043076509</c:v>
                </c:pt>
                <c:pt idx="7917">
                  <c:v>3.8793766986280249</c:v>
                </c:pt>
                <c:pt idx="7918">
                  <c:v>4.051532047336555</c:v>
                </c:pt>
                <c:pt idx="7919">
                  <c:v>3.7911683692018472</c:v>
                </c:pt>
                <c:pt idx="7920">
                  <c:v>3.7855626163333573</c:v>
                </c:pt>
                <c:pt idx="7921">
                  <c:v>3.6494424382456123</c:v>
                </c:pt>
                <c:pt idx="7922">
                  <c:v>3.3845762408890212</c:v>
                </c:pt>
                <c:pt idx="7923">
                  <c:v>3.8045374299376005</c:v>
                </c:pt>
                <c:pt idx="7924">
                  <c:v>3.6284981493441997</c:v>
                </c:pt>
                <c:pt idx="7925">
                  <c:v>3.5873432140244952</c:v>
                </c:pt>
                <c:pt idx="7926">
                  <c:v>3.4784260374021434</c:v>
                </c:pt>
                <c:pt idx="7927">
                  <c:v>2.3383686054198156</c:v>
                </c:pt>
                <c:pt idx="7928">
                  <c:v>2.1101171794083844</c:v>
                </c:pt>
                <c:pt idx="7929">
                  <c:v>2.161586474078979</c:v>
                </c:pt>
                <c:pt idx="7930">
                  <c:v>1.5730317395669542</c:v>
                </c:pt>
                <c:pt idx="7931">
                  <c:v>1.9825696476273256</c:v>
                </c:pt>
                <c:pt idx="7932">
                  <c:v>1.796881677773577</c:v>
                </c:pt>
                <c:pt idx="7933">
                  <c:v>2.1383609900612597</c:v>
                </c:pt>
                <c:pt idx="7934">
                  <c:v>2.3914964602808211</c:v>
                </c:pt>
                <c:pt idx="7935">
                  <c:v>2.1491746308754385</c:v>
                </c:pt>
                <c:pt idx="7936">
                  <c:v>2.8260479262306184</c:v>
                </c:pt>
                <c:pt idx="7937">
                  <c:v>3.2707824956851623</c:v>
                </c:pt>
                <c:pt idx="7938">
                  <c:v>3.3014160798200947</c:v>
                </c:pt>
                <c:pt idx="7939">
                  <c:v>3.4740860046602302</c:v>
                </c:pt>
                <c:pt idx="7940">
                  <c:v>4.0439980828470699</c:v>
                </c:pt>
                <c:pt idx="7941">
                  <c:v>3.8638790824616387</c:v>
                </c:pt>
                <c:pt idx="7942">
                  <c:v>3.7778653286844062</c:v>
                </c:pt>
                <c:pt idx="7943">
                  <c:v>3.1243124551535897</c:v>
                </c:pt>
                <c:pt idx="7944">
                  <c:v>2.8633529914773788</c:v>
                </c:pt>
                <c:pt idx="7945">
                  <c:v>2.3610393574846684</c:v>
                </c:pt>
                <c:pt idx="7946">
                  <c:v>1.9297453794596036</c:v>
                </c:pt>
                <c:pt idx="7947">
                  <c:v>1.3695307319783996</c:v>
                </c:pt>
                <c:pt idx="7948">
                  <c:v>1.5374783083651824</c:v>
                </c:pt>
                <c:pt idx="7949">
                  <c:v>1.392476766229874</c:v>
                </c:pt>
                <c:pt idx="7950">
                  <c:v>0.67397348165764548</c:v>
                </c:pt>
                <c:pt idx="7951">
                  <c:v>9.5334289337117698E-4</c:v>
                </c:pt>
                <c:pt idx="7952">
                  <c:v>-0.18675934877787803</c:v>
                </c:pt>
                <c:pt idx="7953">
                  <c:v>-0.34758556503675103</c:v>
                </c:pt>
                <c:pt idx="7954">
                  <c:v>-0.57089630261232627</c:v>
                </c:pt>
                <c:pt idx="7955">
                  <c:v>-0.87679288560297242</c:v>
                </c:pt>
                <c:pt idx="7956">
                  <c:v>-1.454388952756192</c:v>
                </c:pt>
                <c:pt idx="7957">
                  <c:v>-1.8245653359281249</c:v>
                </c:pt>
                <c:pt idx="7958">
                  <c:v>-2.2397157562012531</c:v>
                </c:pt>
                <c:pt idx="7959">
                  <c:v>-2.1010077497799697</c:v>
                </c:pt>
                <c:pt idx="7960">
                  <c:v>-2.6188460799775974</c:v>
                </c:pt>
                <c:pt idx="7961">
                  <c:v>-2.642150249850145</c:v>
                </c:pt>
                <c:pt idx="7962">
                  <c:v>-2.6712708320579153</c:v>
                </c:pt>
                <c:pt idx="7963">
                  <c:v>-2.3323100243298382</c:v>
                </c:pt>
                <c:pt idx="7964">
                  <c:v>-2.1777962406630462</c:v>
                </c:pt>
                <c:pt idx="7965">
                  <c:v>-2.0877036013428656</c:v>
                </c:pt>
                <c:pt idx="7966">
                  <c:v>-2.1444405612649535</c:v>
                </c:pt>
                <c:pt idx="7967">
                  <c:v>-2.1960623767945888</c:v>
                </c:pt>
                <c:pt idx="7968">
                  <c:v>-1.9103158864802872</c:v>
                </c:pt>
                <c:pt idx="7969">
                  <c:v>-1.7211810569165855</c:v>
                </c:pt>
                <c:pt idx="7970">
                  <c:v>-1.8062945133309272</c:v>
                </c:pt>
                <c:pt idx="7971">
                  <c:v>-1.6782101968215364</c:v>
                </c:pt>
                <c:pt idx="7972">
                  <c:v>-2.0235623994509697</c:v>
                </c:pt>
                <c:pt idx="7973">
                  <c:v>-1.9645227227840087</c:v>
                </c:pt>
                <c:pt idx="7974">
                  <c:v>-2.1071087185421682</c:v>
                </c:pt>
                <c:pt idx="7975">
                  <c:v>-1.8164331804268843</c:v>
                </c:pt>
                <c:pt idx="7976">
                  <c:v>-1.3400483817601396</c:v>
                </c:pt>
                <c:pt idx="7977">
                  <c:v>-1.0310515906746025</c:v>
                </c:pt>
                <c:pt idx="7978">
                  <c:v>-0.45299796931663522</c:v>
                </c:pt>
                <c:pt idx="7979">
                  <c:v>0.32283898193503713</c:v>
                </c:pt>
                <c:pt idx="7980">
                  <c:v>6.7654191228770175E-3</c:v>
                </c:pt>
                <c:pt idx="7981">
                  <c:v>0.38617389817086917</c:v>
                </c:pt>
                <c:pt idx="7982">
                  <c:v>0.40341138152614392</c:v>
                </c:pt>
                <c:pt idx="7983">
                  <c:v>0.86841938709655664</c:v>
                </c:pt>
                <c:pt idx="7984">
                  <c:v>1.6537350507165653</c:v>
                </c:pt>
                <c:pt idx="7985">
                  <c:v>1.9279596966716965</c:v>
                </c:pt>
                <c:pt idx="7986">
                  <c:v>2.1073906638497046</c:v>
                </c:pt>
                <c:pt idx="7987">
                  <c:v>2.3574004279531602</c:v>
                </c:pt>
                <c:pt idx="7988">
                  <c:v>2.4083551049757661</c:v>
                </c:pt>
                <c:pt idx="7989">
                  <c:v>3.0252923642452396</c:v>
                </c:pt>
                <c:pt idx="7990">
                  <c:v>3.5182569994671224</c:v>
                </c:pt>
                <c:pt idx="7991">
                  <c:v>3.3586440390010268</c:v>
                </c:pt>
                <c:pt idx="7992">
                  <c:v>3.8788448735028394</c:v>
                </c:pt>
                <c:pt idx="7993">
                  <c:v>4.2292208200310499</c:v>
                </c:pt>
                <c:pt idx="7994">
                  <c:v>4.5828523102497893</c:v>
                </c:pt>
                <c:pt idx="7995">
                  <c:v>4.5160214605319586</c:v>
                </c:pt>
                <c:pt idx="7996">
                  <c:v>4.7433191238493908</c:v>
                </c:pt>
                <c:pt idx="7997">
                  <c:v>5.272291200190784</c:v>
                </c:pt>
                <c:pt idx="7998">
                  <c:v>5.4487185157830131</c:v>
                </c:pt>
                <c:pt idx="7999">
                  <c:v>5.9071062219367381</c:v>
                </c:pt>
                <c:pt idx="8000">
                  <c:v>6.0308335622133891</c:v>
                </c:pt>
                <c:pt idx="8001">
                  <c:v>6.4894914290815642</c:v>
                </c:pt>
                <c:pt idx="8002">
                  <c:v>6.389182981956206</c:v>
                </c:pt>
                <c:pt idx="8003">
                  <c:v>6.2990801347396816</c:v>
                </c:pt>
                <c:pt idx="8004">
                  <c:v>6.201917551287087</c:v>
                </c:pt>
                <c:pt idx="8005">
                  <c:v>5.9910025864623107</c:v>
                </c:pt>
                <c:pt idx="8006">
                  <c:v>5.6999451601724971</c:v>
                </c:pt>
                <c:pt idx="8007">
                  <c:v>6.0336522827190464</c:v>
                </c:pt>
                <c:pt idx="8008">
                  <c:v>5.6891646652532062</c:v>
                </c:pt>
                <c:pt idx="8009">
                  <c:v>6.2769900099253952</c:v>
                </c:pt>
                <c:pt idx="8010">
                  <c:v>5.6579251456338406</c:v>
                </c:pt>
                <c:pt idx="8011">
                  <c:v>5.3134880785548049</c:v>
                </c:pt>
                <c:pt idx="8012">
                  <c:v>4.836741790527312</c:v>
                </c:pt>
                <c:pt idx="8013">
                  <c:v>4.8896722423080234</c:v>
                </c:pt>
                <c:pt idx="8014">
                  <c:v>4.0592477136927521</c:v>
                </c:pt>
                <c:pt idx="8015">
                  <c:v>3.6630621735912463</c:v>
                </c:pt>
                <c:pt idx="8016">
                  <c:v>2.9369841296470058</c:v>
                </c:pt>
                <c:pt idx="8017">
                  <c:v>2.1938822691009574</c:v>
                </c:pt>
                <c:pt idx="8018">
                  <c:v>0.74819130541364465</c:v>
                </c:pt>
                <c:pt idx="8019">
                  <c:v>0.1566080112853574</c:v>
                </c:pt>
                <c:pt idx="8020">
                  <c:v>-9.2686658156810431E-2</c:v>
                </c:pt>
                <c:pt idx="8021">
                  <c:v>-0.90536217443871536</c:v>
                </c:pt>
                <c:pt idx="8022">
                  <c:v>-0.67559866780347666</c:v>
                </c:pt>
                <c:pt idx="8023">
                  <c:v>-0.42578081393602163</c:v>
                </c:pt>
                <c:pt idx="8024">
                  <c:v>-8.9128623462441187E-2</c:v>
                </c:pt>
                <c:pt idx="8025">
                  <c:v>-0.4700028427558548</c:v>
                </c:pt>
                <c:pt idx="8026">
                  <c:v>-0.61805109965296456</c:v>
                </c:pt>
                <c:pt idx="8027">
                  <c:v>-1.3562186106692975</c:v>
                </c:pt>
                <c:pt idx="8028">
                  <c:v>-1.5117122828009979</c:v>
                </c:pt>
                <c:pt idx="8029">
                  <c:v>-1.6534933204862794</c:v>
                </c:pt>
                <c:pt idx="8030">
                  <c:v>-2.3016247513758916</c:v>
                </c:pt>
                <c:pt idx="8031">
                  <c:v>-2.7435192631823222</c:v>
                </c:pt>
                <c:pt idx="8032">
                  <c:v>-3.0677419060986315</c:v>
                </c:pt>
                <c:pt idx="8033">
                  <c:v>-3.830861638697725</c:v>
                </c:pt>
                <c:pt idx="8034">
                  <c:v>-3.610827522987909</c:v>
                </c:pt>
                <c:pt idx="8035">
                  <c:v>-3.993964153890726</c:v>
                </c:pt>
                <c:pt idx="8036">
                  <c:v>-4.1847859370369251</c:v>
                </c:pt>
                <c:pt idx="8037">
                  <c:v>-3.8846113670943727</c:v>
                </c:pt>
                <c:pt idx="8038">
                  <c:v>-3.6861031564782891</c:v>
                </c:pt>
                <c:pt idx="8039">
                  <c:v>-3.9804143861675221</c:v>
                </c:pt>
                <c:pt idx="8040">
                  <c:v>-3.1985479315304262</c:v>
                </c:pt>
                <c:pt idx="8041">
                  <c:v>-3.0334073095792715</c:v>
                </c:pt>
                <c:pt idx="8042">
                  <c:v>-2.7270856596436559</c:v>
                </c:pt>
                <c:pt idx="8043">
                  <c:v>-3.0383332366239557</c:v>
                </c:pt>
                <c:pt idx="8044">
                  <c:v>-2.9468227599770582</c:v>
                </c:pt>
                <c:pt idx="8045">
                  <c:v>-2.7112787585513023</c:v>
                </c:pt>
                <c:pt idx="8046">
                  <c:v>-2.8030202189386912</c:v>
                </c:pt>
                <c:pt idx="8047">
                  <c:v>-2.6536964749440406</c:v>
                </c:pt>
                <c:pt idx="8048">
                  <c:v>-2.2390488678083296</c:v>
                </c:pt>
                <c:pt idx="8049">
                  <c:v>-1.5644519817050568</c:v>
                </c:pt>
                <c:pt idx="8050">
                  <c:v>-1.1115112356643622</c:v>
                </c:pt>
                <c:pt idx="8051">
                  <c:v>-1.0779132437087</c:v>
                </c:pt>
                <c:pt idx="8052">
                  <c:v>-1.3636574292951535</c:v>
                </c:pt>
                <c:pt idx="8053">
                  <c:v>-1.1072141569049703</c:v>
                </c:pt>
                <c:pt idx="8054">
                  <c:v>-0.46775459018571119</c:v>
                </c:pt>
                <c:pt idx="8055">
                  <c:v>-0.32630701302479953</c:v>
                </c:pt>
                <c:pt idx="8056">
                  <c:v>-0.39752079502794629</c:v>
                </c:pt>
                <c:pt idx="8057">
                  <c:v>-0.31813074313372508</c:v>
                </c:pt>
                <c:pt idx="8058">
                  <c:v>-8.9047872653170532E-2</c:v>
                </c:pt>
                <c:pt idx="8059">
                  <c:v>0.24550743120549656</c:v>
                </c:pt>
                <c:pt idx="8060">
                  <c:v>0.55395787272418506</c:v>
                </c:pt>
                <c:pt idx="8061">
                  <c:v>0.6945229281376738</c:v>
                </c:pt>
                <c:pt idx="8062">
                  <c:v>0.90070320169096052</c:v>
                </c:pt>
                <c:pt idx="8063">
                  <c:v>1.015002960185649</c:v>
                </c:pt>
                <c:pt idx="8064">
                  <c:v>0.85339352781122313</c:v>
                </c:pt>
                <c:pt idx="8065">
                  <c:v>1.133678230913691</c:v>
                </c:pt>
                <c:pt idx="8066">
                  <c:v>0.81236321691932356</c:v>
                </c:pt>
                <c:pt idx="8067">
                  <c:v>0.84861253548495696</c:v>
                </c:pt>
                <c:pt idx="8068">
                  <c:v>1.5150612874898151</c:v>
                </c:pt>
                <c:pt idx="8069">
                  <c:v>1.6983234764081605</c:v>
                </c:pt>
                <c:pt idx="8070">
                  <c:v>2.658153054522693</c:v>
                </c:pt>
                <c:pt idx="8071">
                  <c:v>3.0815628783076501</c:v>
                </c:pt>
                <c:pt idx="8072">
                  <c:v>3.401471411388032</c:v>
                </c:pt>
                <c:pt idx="8073">
                  <c:v>3.763079211148407</c:v>
                </c:pt>
                <c:pt idx="8074">
                  <c:v>3.9692338580574589</c:v>
                </c:pt>
                <c:pt idx="8075">
                  <c:v>3.5542887991345116</c:v>
                </c:pt>
                <c:pt idx="8076">
                  <c:v>2.745605685351924</c:v>
                </c:pt>
                <c:pt idx="8077">
                  <c:v>3.0815788672353124</c:v>
                </c:pt>
                <c:pt idx="8078">
                  <c:v>3.305269664710845</c:v>
                </c:pt>
                <c:pt idx="8079">
                  <c:v>2.0535834277711218</c:v>
                </c:pt>
                <c:pt idx="8080">
                  <c:v>1.6819172955759532</c:v>
                </c:pt>
                <c:pt idx="8081">
                  <c:v>0.97511673999299775</c:v>
                </c:pt>
                <c:pt idx="8082">
                  <c:v>-0.21227502038796653</c:v>
                </c:pt>
                <c:pt idx="8083">
                  <c:v>-0.12896024327849767</c:v>
                </c:pt>
                <c:pt idx="8084">
                  <c:v>0.51396734808486444</c:v>
                </c:pt>
                <c:pt idx="8085">
                  <c:v>1.0435275193442055</c:v>
                </c:pt>
                <c:pt idx="8086">
                  <c:v>0.90415207734238323</c:v>
                </c:pt>
                <c:pt idx="8087">
                  <c:v>1.0810196620388162</c:v>
                </c:pt>
                <c:pt idx="8088">
                  <c:v>1.0189477088496024</c:v>
                </c:pt>
                <c:pt idx="8089">
                  <c:v>1.191026558074278</c:v>
                </c:pt>
                <c:pt idx="8090">
                  <c:v>1.7366735759727958</c:v>
                </c:pt>
                <c:pt idx="8091">
                  <c:v>1.0316791086837835</c:v>
                </c:pt>
                <c:pt idx="8092">
                  <c:v>0.75276990435496383</c:v>
                </c:pt>
                <c:pt idx="8093">
                  <c:v>1.1030732406668333</c:v>
                </c:pt>
                <c:pt idx="8094">
                  <c:v>0.9951960149343273</c:v>
                </c:pt>
                <c:pt idx="8095">
                  <c:v>1.4409161552895273</c:v>
                </c:pt>
                <c:pt idx="8096">
                  <c:v>1.1477787521188607</c:v>
                </c:pt>
                <c:pt idx="8097">
                  <c:v>1.0594083230798501</c:v>
                </c:pt>
                <c:pt idx="8098">
                  <c:v>0.81143968905972308</c:v>
                </c:pt>
                <c:pt idx="8099">
                  <c:v>1.0086622744022529</c:v>
                </c:pt>
                <c:pt idx="8100">
                  <c:v>0.81984584801808269</c:v>
                </c:pt>
                <c:pt idx="8101">
                  <c:v>1.5014591596834976</c:v>
                </c:pt>
                <c:pt idx="8102">
                  <c:v>1.3853308876994048</c:v>
                </c:pt>
                <c:pt idx="8103">
                  <c:v>1.3972584369267111</c:v>
                </c:pt>
                <c:pt idx="8104">
                  <c:v>1.1653366239640877</c:v>
                </c:pt>
                <c:pt idx="8105">
                  <c:v>1.121681645012468</c:v>
                </c:pt>
                <c:pt idx="8106">
                  <c:v>0.51045262918525725</c:v>
                </c:pt>
                <c:pt idx="8107">
                  <c:v>0.44146217235650764</c:v>
                </c:pt>
                <c:pt idx="8108">
                  <c:v>0.40880874639126175</c:v>
                </c:pt>
                <c:pt idx="8109">
                  <c:v>0.18034980664883307</c:v>
                </c:pt>
                <c:pt idx="8110">
                  <c:v>0.45292661046998522</c:v>
                </c:pt>
                <c:pt idx="8111">
                  <c:v>0.85514943383764841</c:v>
                </c:pt>
                <c:pt idx="8112">
                  <c:v>0.67897639925716857</c:v>
                </c:pt>
                <c:pt idx="8113">
                  <c:v>0.61670325259575487</c:v>
                </c:pt>
                <c:pt idx="8114">
                  <c:v>0.74152609601494746</c:v>
                </c:pt>
                <c:pt idx="8115">
                  <c:v>0.94079170703662551</c:v>
                </c:pt>
                <c:pt idx="8116">
                  <c:v>0.95747092570524006</c:v>
                </c:pt>
                <c:pt idx="8117">
                  <c:v>0.76069197112218556</c:v>
                </c:pt>
                <c:pt idx="8118">
                  <c:v>0.3607119548872359</c:v>
                </c:pt>
                <c:pt idx="8119">
                  <c:v>-1.9914757898449081E-2</c:v>
                </c:pt>
                <c:pt idx="8120">
                  <c:v>0.50268411243840794</c:v>
                </c:pt>
                <c:pt idx="8121">
                  <c:v>0.62117548989038429</c:v>
                </c:pt>
                <c:pt idx="8122">
                  <c:v>0.48045088895531785</c:v>
                </c:pt>
                <c:pt idx="8123">
                  <c:v>-1.4585728346709737E-2</c:v>
                </c:pt>
                <c:pt idx="8124">
                  <c:v>0.38578414230223734</c:v>
                </c:pt>
                <c:pt idx="8125">
                  <c:v>0.68949514855856298</c:v>
                </c:pt>
                <c:pt idx="8126">
                  <c:v>0.32795408125624625</c:v>
                </c:pt>
                <c:pt idx="8127">
                  <c:v>-0.23984302534261567</c:v>
                </c:pt>
                <c:pt idx="8128">
                  <c:v>-1.9562774661912249E-2</c:v>
                </c:pt>
                <c:pt idx="8129">
                  <c:v>0.33460808661431779</c:v>
                </c:pt>
                <c:pt idx="8130">
                  <c:v>7.0791443110461677E-2</c:v>
                </c:pt>
                <c:pt idx="8131">
                  <c:v>1.0411916069031806</c:v>
                </c:pt>
                <c:pt idx="8132">
                  <c:v>1.6889993296805457</c:v>
                </c:pt>
                <c:pt idx="8133">
                  <c:v>1.9400679770276794</c:v>
                </c:pt>
                <c:pt idx="8134">
                  <c:v>1.7895549848602177</c:v>
                </c:pt>
                <c:pt idx="8135">
                  <c:v>1.8211262517728135</c:v>
                </c:pt>
                <c:pt idx="8136">
                  <c:v>1.7298082700643227</c:v>
                </c:pt>
                <c:pt idx="8137">
                  <c:v>1.5635164326617725</c:v>
                </c:pt>
                <c:pt idx="8138">
                  <c:v>1.9714903147352214</c:v>
                </c:pt>
                <c:pt idx="8139">
                  <c:v>2.4030762545380417</c:v>
                </c:pt>
                <c:pt idx="8140">
                  <c:v>2.2933748269145431</c:v>
                </c:pt>
                <c:pt idx="8141">
                  <c:v>2.487331972620892</c:v>
                </c:pt>
                <c:pt idx="8142">
                  <c:v>2.3633521564685855</c:v>
                </c:pt>
                <c:pt idx="8143">
                  <c:v>1.7739505947017868</c:v>
                </c:pt>
                <c:pt idx="8144">
                  <c:v>1.4396353358166623</c:v>
                </c:pt>
                <c:pt idx="8145">
                  <c:v>1.2086451352658683</c:v>
                </c:pt>
                <c:pt idx="8146">
                  <c:v>1.7273334399380771</c:v>
                </c:pt>
                <c:pt idx="8147">
                  <c:v>2.145892442064544</c:v>
                </c:pt>
                <c:pt idx="8148">
                  <c:v>2.4025528895312243</c:v>
                </c:pt>
                <c:pt idx="8149">
                  <c:v>3.0183113944842614</c:v>
                </c:pt>
                <c:pt idx="8150">
                  <c:v>3.1589945117294009</c:v>
                </c:pt>
                <c:pt idx="8151">
                  <c:v>3.8342950258382156</c:v>
                </c:pt>
                <c:pt idx="8152">
                  <c:v>3.7430588174159993</c:v>
                </c:pt>
                <c:pt idx="8153">
                  <c:v>3.2837108946164371</c:v>
                </c:pt>
                <c:pt idx="8154">
                  <c:v>4.0613246202566247</c:v>
                </c:pt>
                <c:pt idx="8155">
                  <c:v>4.1379958900303304</c:v>
                </c:pt>
                <c:pt idx="8156">
                  <c:v>4.2263176478519027</c:v>
                </c:pt>
                <c:pt idx="8157">
                  <c:v>4.1871783701328837</c:v>
                </c:pt>
                <c:pt idx="8158">
                  <c:v>4.3089193652434608</c:v>
                </c:pt>
                <c:pt idx="8159">
                  <c:v>4.1295730725884443</c:v>
                </c:pt>
                <c:pt idx="8160">
                  <c:v>3.8328516929653769</c:v>
                </c:pt>
                <c:pt idx="8161">
                  <c:v>3.3541600347440745</c:v>
                </c:pt>
                <c:pt idx="8162">
                  <c:v>3.333182065377029</c:v>
                </c:pt>
                <c:pt idx="8163">
                  <c:v>3.018274679899573</c:v>
                </c:pt>
                <c:pt idx="8164">
                  <c:v>2.4862609623352667</c:v>
                </c:pt>
                <c:pt idx="8165">
                  <c:v>2.3642997265938637</c:v>
                </c:pt>
                <c:pt idx="8166">
                  <c:v>2.6019334258400284</c:v>
                </c:pt>
                <c:pt idx="8167">
                  <c:v>2.3988934365896757</c:v>
                </c:pt>
                <c:pt idx="8168">
                  <c:v>2.5966053581762791</c:v>
                </c:pt>
                <c:pt idx="8169">
                  <c:v>3.5367408469124766</c:v>
                </c:pt>
                <c:pt idx="8170">
                  <c:v>3.1312797728301196</c:v>
                </c:pt>
                <c:pt idx="8171">
                  <c:v>3.0722694006871265</c:v>
                </c:pt>
                <c:pt idx="8172">
                  <c:v>3.1773215457522093</c:v>
                </c:pt>
                <c:pt idx="8173">
                  <c:v>3.3903162502581692</c:v>
                </c:pt>
                <c:pt idx="8174">
                  <c:v>3.2558601138067997</c:v>
                </c:pt>
                <c:pt idx="8175">
                  <c:v>3.2915746878913414</c:v>
                </c:pt>
                <c:pt idx="8176">
                  <c:v>3.1701097370204603</c:v>
                </c:pt>
                <c:pt idx="8177">
                  <c:v>2.6886854960217828</c:v>
                </c:pt>
                <c:pt idx="8178">
                  <c:v>2.5793043066757937</c:v>
                </c:pt>
                <c:pt idx="8179">
                  <c:v>2.1344363653838467</c:v>
                </c:pt>
                <c:pt idx="8180">
                  <c:v>1.7120367611626857</c:v>
                </c:pt>
                <c:pt idx="8181">
                  <c:v>2.2982079807667062</c:v>
                </c:pt>
                <c:pt idx="8182">
                  <c:v>1.9268193676622871</c:v>
                </c:pt>
                <c:pt idx="8183">
                  <c:v>1.8737237580075505</c:v>
                </c:pt>
                <c:pt idx="8184">
                  <c:v>1.3502780778104368</c:v>
                </c:pt>
                <c:pt idx="8185">
                  <c:v>2.0663270618357696</c:v>
                </c:pt>
                <c:pt idx="8186">
                  <c:v>2.7505915262632583</c:v>
                </c:pt>
                <c:pt idx="8187">
                  <c:v>2.3024212595943165</c:v>
                </c:pt>
                <c:pt idx="8188">
                  <c:v>1.957162685827599</c:v>
                </c:pt>
                <c:pt idx="8189">
                  <c:v>1.8545433930345205</c:v>
                </c:pt>
                <c:pt idx="8190">
                  <c:v>1.6809118462547512</c:v>
                </c:pt>
                <c:pt idx="8191">
                  <c:v>1.0881825183188403</c:v>
                </c:pt>
                <c:pt idx="8192">
                  <c:v>1.1004980755230918</c:v>
                </c:pt>
                <c:pt idx="8193">
                  <c:v>1.1367510346094647</c:v>
                </c:pt>
                <c:pt idx="8194">
                  <c:v>1.8697566073314815</c:v>
                </c:pt>
                <c:pt idx="8195">
                  <c:v>1.2005709644444102</c:v>
                </c:pt>
                <c:pt idx="8196">
                  <c:v>1.0795113045679425</c:v>
                </c:pt>
                <c:pt idx="8197">
                  <c:v>1.0444583493197255</c:v>
                </c:pt>
                <c:pt idx="8198">
                  <c:v>1.2002065277215286</c:v>
                </c:pt>
                <c:pt idx="8199">
                  <c:v>0.81381025000669616</c:v>
                </c:pt>
                <c:pt idx="8200">
                  <c:v>0.49181477935776252</c:v>
                </c:pt>
                <c:pt idx="8201">
                  <c:v>0.42779552250743758</c:v>
                </c:pt>
                <c:pt idx="8202">
                  <c:v>0.68070347905960404</c:v>
                </c:pt>
                <c:pt idx="8203">
                  <c:v>0.50572815931834347</c:v>
                </c:pt>
                <c:pt idx="8204">
                  <c:v>0.47035592020947536</c:v>
                </c:pt>
                <c:pt idx="8205">
                  <c:v>-0.54872982044887442</c:v>
                </c:pt>
                <c:pt idx="8206">
                  <c:v>-1.6280472420690504</c:v>
                </c:pt>
                <c:pt idx="8207">
                  <c:v>-1.6568361861531844</c:v>
                </c:pt>
                <c:pt idx="8208">
                  <c:v>-1.6447283704534936</c:v>
                </c:pt>
                <c:pt idx="8209">
                  <c:v>-1.3127308866213749</c:v>
                </c:pt>
                <c:pt idx="8210">
                  <c:v>-0.73878402198367665</c:v>
                </c:pt>
                <c:pt idx="8211">
                  <c:v>-1.0366656293246388</c:v>
                </c:pt>
                <c:pt idx="8212">
                  <c:v>-0.6684013912228669</c:v>
                </c:pt>
                <c:pt idx="8213">
                  <c:v>-0.85325206531169184</c:v>
                </c:pt>
                <c:pt idx="8214">
                  <c:v>-1.5179473391776361</c:v>
                </c:pt>
                <c:pt idx="8215">
                  <c:v>-2.0294271795331809</c:v>
                </c:pt>
                <c:pt idx="8216">
                  <c:v>-2.5712675146054345</c:v>
                </c:pt>
                <c:pt idx="8217">
                  <c:v>-3.1140706874804076</c:v>
                </c:pt>
                <c:pt idx="8218">
                  <c:v>-3.6847749346136958</c:v>
                </c:pt>
                <c:pt idx="8219">
                  <c:v>-4.2855971202116763</c:v>
                </c:pt>
                <c:pt idx="8220">
                  <c:v>-4.5887405331806796</c:v>
                </c:pt>
                <c:pt idx="8221">
                  <c:v>-4.9775919443430157</c:v>
                </c:pt>
                <c:pt idx="8222">
                  <c:v>-5.9793221635144604</c:v>
                </c:pt>
                <c:pt idx="8223">
                  <c:v>-6.1625372799864921</c:v>
                </c:pt>
                <c:pt idx="8224">
                  <c:v>-6.3529351801929277</c:v>
                </c:pt>
                <c:pt idx="8225">
                  <c:v>-6.2705444662839929</c:v>
                </c:pt>
                <c:pt idx="8226">
                  <c:v>-5.9431307624286722</c:v>
                </c:pt>
                <c:pt idx="8227">
                  <c:v>-5.7869112385166579</c:v>
                </c:pt>
                <c:pt idx="8228">
                  <c:v>-5.6330671428797299</c:v>
                </c:pt>
                <c:pt idx="8229">
                  <c:v>-5.8462130947803681</c:v>
                </c:pt>
                <c:pt idx="8230">
                  <c:v>-5.1279227496339983</c:v>
                </c:pt>
                <c:pt idx="8231">
                  <c:v>-4.7375958963328051</c:v>
                </c:pt>
                <c:pt idx="8232">
                  <c:v>-4.5976629897720072</c:v>
                </c:pt>
                <c:pt idx="8233">
                  <c:v>-4.8427499569682295</c:v>
                </c:pt>
                <c:pt idx="8234">
                  <c:v>-4.1923144415347897</c:v>
                </c:pt>
                <c:pt idx="8235">
                  <c:v>-4.0872954869287765</c:v>
                </c:pt>
                <c:pt idx="8236">
                  <c:v>-4.2477458442968912</c:v>
                </c:pt>
                <c:pt idx="8237">
                  <c:v>-4.335237474835786</c:v>
                </c:pt>
                <c:pt idx="8238">
                  <c:v>-4.8342628051797343</c:v>
                </c:pt>
                <c:pt idx="8239">
                  <c:v>-4.946390983925828</c:v>
                </c:pt>
                <c:pt idx="8240">
                  <c:v>-5.1613569748189203</c:v>
                </c:pt>
                <c:pt idx="8241">
                  <c:v>-5.018723759857874</c:v>
                </c:pt>
                <c:pt idx="8242">
                  <c:v>-4.6600193254633551</c:v>
                </c:pt>
                <c:pt idx="8243">
                  <c:v>-4.9791742630771472</c:v>
                </c:pt>
                <c:pt idx="8244">
                  <c:v>-5.0236923494156018</c:v>
                </c:pt>
                <c:pt idx="8245">
                  <c:v>-4.8740699656270534</c:v>
                </c:pt>
                <c:pt idx="8246">
                  <c:v>-3.9880736740548266</c:v>
                </c:pt>
                <c:pt idx="8247">
                  <c:v>-3.0358878538195402</c:v>
                </c:pt>
                <c:pt idx="8248">
                  <c:v>-2.7930528272085429</c:v>
                </c:pt>
                <c:pt idx="8249">
                  <c:v>-2.3993155957404597</c:v>
                </c:pt>
                <c:pt idx="8250">
                  <c:v>-2.2027355084419518</c:v>
                </c:pt>
                <c:pt idx="8251">
                  <c:v>-1.2415057434550572</c:v>
                </c:pt>
                <c:pt idx="8252">
                  <c:v>-0.78517808564768987</c:v>
                </c:pt>
                <c:pt idx="8253">
                  <c:v>-0.26931653191109528</c:v>
                </c:pt>
                <c:pt idx="8254">
                  <c:v>3.6588235848860388E-2</c:v>
                </c:pt>
                <c:pt idx="8255">
                  <c:v>0.7822216999552678</c:v>
                </c:pt>
                <c:pt idx="8256">
                  <c:v>0.8950694891753227</c:v>
                </c:pt>
                <c:pt idx="8257">
                  <c:v>1.3866244568386425</c:v>
                </c:pt>
                <c:pt idx="8258">
                  <c:v>1.8189008545178582</c:v>
                </c:pt>
                <c:pt idx="8259">
                  <c:v>1.8173434985017494</c:v>
                </c:pt>
                <c:pt idx="8260">
                  <c:v>2.2200820124160696</c:v>
                </c:pt>
                <c:pt idx="8261">
                  <c:v>2.1150212336397725</c:v>
                </c:pt>
                <c:pt idx="8262">
                  <c:v>1.7820958317961728</c:v>
                </c:pt>
                <c:pt idx="8263">
                  <c:v>2.0137558227635988</c:v>
                </c:pt>
                <c:pt idx="8264">
                  <c:v>2.3939458216921579</c:v>
                </c:pt>
                <c:pt idx="8265">
                  <c:v>1.8099166319162046</c:v>
                </c:pt>
                <c:pt idx="8266">
                  <c:v>1.1525983869481755</c:v>
                </c:pt>
                <c:pt idx="8267">
                  <c:v>0.70179200587944246</c:v>
                </c:pt>
                <c:pt idx="8268">
                  <c:v>0.61965949796190756</c:v>
                </c:pt>
                <c:pt idx="8269">
                  <c:v>0.53990668195306157</c:v>
                </c:pt>
                <c:pt idx="8270">
                  <c:v>0.86100006011876995</c:v>
                </c:pt>
                <c:pt idx="8271">
                  <c:v>0.69378358862829459</c:v>
                </c:pt>
                <c:pt idx="8272">
                  <c:v>-0.12365391825134416</c:v>
                </c:pt>
                <c:pt idx="8273">
                  <c:v>7.6966898423699387E-2</c:v>
                </c:pt>
                <c:pt idx="8274">
                  <c:v>-0.10652014267104344</c:v>
                </c:pt>
                <c:pt idx="8275">
                  <c:v>0.34717287265032098</c:v>
                </c:pt>
                <c:pt idx="8276">
                  <c:v>-0.48028702929071437</c:v>
                </c:pt>
                <c:pt idx="8277">
                  <c:v>-0.73113847617274474</c:v>
                </c:pt>
                <c:pt idx="8278">
                  <c:v>-0.8501803149440208</c:v>
                </c:pt>
                <c:pt idx="8279">
                  <c:v>-1.2828900653918944</c:v>
                </c:pt>
                <c:pt idx="8280">
                  <c:v>-1.856957658956008</c:v>
                </c:pt>
                <c:pt idx="8281">
                  <c:v>-2.2096493831695341</c:v>
                </c:pt>
                <c:pt idx="8282">
                  <c:v>-2.3139718427901825</c:v>
                </c:pt>
                <c:pt idx="8283">
                  <c:v>-2.6304384418804427</c:v>
                </c:pt>
                <c:pt idx="8284">
                  <c:v>-2.4853532531543774</c:v>
                </c:pt>
                <c:pt idx="8285">
                  <c:v>-2.6728838084173256</c:v>
                </c:pt>
                <c:pt idx="8286">
                  <c:v>-1.7349720129366792</c:v>
                </c:pt>
                <c:pt idx="8287">
                  <c:v>-1.9710426093543532</c:v>
                </c:pt>
                <c:pt idx="8288">
                  <c:v>-1.5866208620583091</c:v>
                </c:pt>
                <c:pt idx="8289">
                  <c:v>-1.5783654799281281</c:v>
                </c:pt>
                <c:pt idx="8290">
                  <c:v>-2.2088949372056805</c:v>
                </c:pt>
                <c:pt idx="8291">
                  <c:v>-2.4163452654703681</c:v>
                </c:pt>
                <c:pt idx="8292">
                  <c:v>-2.1837781545747479</c:v>
                </c:pt>
                <c:pt idx="8293">
                  <c:v>-1.1831523327170195</c:v>
                </c:pt>
                <c:pt idx="8294">
                  <c:v>-0.95326448072719872</c:v>
                </c:pt>
                <c:pt idx="8295">
                  <c:v>-0.4846462134755179</c:v>
                </c:pt>
                <c:pt idx="8296">
                  <c:v>-0.22248954208018093</c:v>
                </c:pt>
                <c:pt idx="8297">
                  <c:v>-0.35891867903199554</c:v>
                </c:pt>
                <c:pt idx="8298">
                  <c:v>-0.68515787776549308</c:v>
                </c:pt>
                <c:pt idx="8299">
                  <c:v>-1.1903613037765628</c:v>
                </c:pt>
                <c:pt idx="8300">
                  <c:v>-1.7817600460770264</c:v>
                </c:pt>
                <c:pt idx="8301">
                  <c:v>-2.3122331752728162</c:v>
                </c:pt>
                <c:pt idx="8302">
                  <c:v>-2.4653279367803664</c:v>
                </c:pt>
                <c:pt idx="8303">
                  <c:v>-2.3353896009230271</c:v>
                </c:pt>
                <c:pt idx="8304">
                  <c:v>-2.9407199279092011</c:v>
                </c:pt>
                <c:pt idx="8305">
                  <c:v>-3.2539786931072818</c:v>
                </c:pt>
                <c:pt idx="8306">
                  <c:v>-3.7052982486335737</c:v>
                </c:pt>
                <c:pt idx="8307">
                  <c:v>-3.6294457613577893</c:v>
                </c:pt>
                <c:pt idx="8308">
                  <c:v>-3.1259890734589426</c:v>
                </c:pt>
                <c:pt idx="8309">
                  <c:v>-2.9547984718645459</c:v>
                </c:pt>
                <c:pt idx="8310">
                  <c:v>-2.3679944682238356</c:v>
                </c:pt>
                <c:pt idx="8311">
                  <c:v>-1.927068475084476</c:v>
                </c:pt>
                <c:pt idx="8312">
                  <c:v>-1.2134239872474648</c:v>
                </c:pt>
                <c:pt idx="8313">
                  <c:v>-1.1165716665792722</c:v>
                </c:pt>
                <c:pt idx="8314">
                  <c:v>-0.38399876646690673</c:v>
                </c:pt>
                <c:pt idx="8315">
                  <c:v>-0.59004253255418515</c:v>
                </c:pt>
                <c:pt idx="8316">
                  <c:v>-0.6431232993117374</c:v>
                </c:pt>
                <c:pt idx="8317">
                  <c:v>-0.28806350229669564</c:v>
                </c:pt>
                <c:pt idx="8318">
                  <c:v>-0.31430755594011478</c:v>
                </c:pt>
                <c:pt idx="8319">
                  <c:v>-0.23554877076363026</c:v>
                </c:pt>
                <c:pt idx="8320">
                  <c:v>-0.3751938569162257</c:v>
                </c:pt>
                <c:pt idx="8321">
                  <c:v>-0.44609175951175983</c:v>
                </c:pt>
                <c:pt idx="8322">
                  <c:v>-0.51096017317132147</c:v>
                </c:pt>
                <c:pt idx="8323">
                  <c:v>-0.85571685235985873</c:v>
                </c:pt>
                <c:pt idx="8324">
                  <c:v>-0.60046564279945436</c:v>
                </c:pt>
                <c:pt idx="8325">
                  <c:v>-0.33655164240135027</c:v>
                </c:pt>
                <c:pt idx="8326">
                  <c:v>-0.9064091670806117</c:v>
                </c:pt>
                <c:pt idx="8327">
                  <c:v>-0.79752635352148094</c:v>
                </c:pt>
                <c:pt idx="8328">
                  <c:v>-0.54052395260367692</c:v>
                </c:pt>
                <c:pt idx="8329">
                  <c:v>-0.52158847358705251</c:v>
                </c:pt>
                <c:pt idx="8330">
                  <c:v>-0.59219368085478596</c:v>
                </c:pt>
                <c:pt idx="8331">
                  <c:v>-0.22021388665604988</c:v>
                </c:pt>
                <c:pt idx="8332">
                  <c:v>-1.2624418706235077</c:v>
                </c:pt>
                <c:pt idx="8333">
                  <c:v>-2.3661027676132913</c:v>
                </c:pt>
                <c:pt idx="8334">
                  <c:v>-2.4773378034223601</c:v>
                </c:pt>
                <c:pt idx="8335">
                  <c:v>-2.7414020364181244</c:v>
                </c:pt>
                <c:pt idx="8336">
                  <c:v>-2.0619794440955652</c:v>
                </c:pt>
                <c:pt idx="8337">
                  <c:v>-2.6861670593239633</c:v>
                </c:pt>
                <c:pt idx="8338">
                  <c:v>-2.5657349403625132</c:v>
                </c:pt>
                <c:pt idx="8339">
                  <c:v>-2.4477128863074631</c:v>
                </c:pt>
                <c:pt idx="8340">
                  <c:v>-2.360677570416478</c:v>
                </c:pt>
                <c:pt idx="8341">
                  <c:v>-1.8236288772020088</c:v>
                </c:pt>
                <c:pt idx="8342">
                  <c:v>-2.0758292174142312</c:v>
                </c:pt>
                <c:pt idx="8343">
                  <c:v>-2.6780353052051886</c:v>
                </c:pt>
                <c:pt idx="8344">
                  <c:v>-2.463977929703959</c:v>
                </c:pt>
                <c:pt idx="8345">
                  <c:v>-2.5626243736161034</c:v>
                </c:pt>
                <c:pt idx="8346">
                  <c:v>-2.7332552526427989</c:v>
                </c:pt>
                <c:pt idx="8347">
                  <c:v>-2.117672519454092</c:v>
                </c:pt>
                <c:pt idx="8348">
                  <c:v>-2.7587136579845311</c:v>
                </c:pt>
                <c:pt idx="8349">
                  <c:v>-2.2446084905448123</c:v>
                </c:pt>
                <c:pt idx="8350">
                  <c:v>-2.0707290851279705</c:v>
                </c:pt>
                <c:pt idx="8351">
                  <c:v>-1.7804858733130005</c:v>
                </c:pt>
                <c:pt idx="8352">
                  <c:v>-1.2737264021988617</c:v>
                </c:pt>
                <c:pt idx="8353">
                  <c:v>-0.52607647376116051</c:v>
                </c:pt>
                <c:pt idx="8354">
                  <c:v>0.29044462503842489</c:v>
                </c:pt>
                <c:pt idx="8355">
                  <c:v>0.94114360244751416</c:v>
                </c:pt>
                <c:pt idx="8356">
                  <c:v>1.6971731459602883</c:v>
                </c:pt>
                <c:pt idx="8357">
                  <c:v>1.5511211174432395</c:v>
                </c:pt>
                <c:pt idx="8358">
                  <c:v>1.8171464565247506</c:v>
                </c:pt>
                <c:pt idx="8359">
                  <c:v>2.1592619520391834</c:v>
                </c:pt>
                <c:pt idx="8360">
                  <c:v>2.0378376964993232</c:v>
                </c:pt>
                <c:pt idx="8361">
                  <c:v>1.7803669564933884</c:v>
                </c:pt>
                <c:pt idx="8362">
                  <c:v>1.6006607976363685</c:v>
                </c:pt>
                <c:pt idx="8363">
                  <c:v>1.8871453297619587</c:v>
                </c:pt>
                <c:pt idx="8364">
                  <c:v>2.5961378972834055</c:v>
                </c:pt>
                <c:pt idx="8365">
                  <c:v>1.7218378184763665</c:v>
                </c:pt>
                <c:pt idx="8366">
                  <c:v>1.531520136200758</c:v>
                </c:pt>
                <c:pt idx="8367">
                  <c:v>0.76903896500688906</c:v>
                </c:pt>
                <c:pt idx="8368">
                  <c:v>0.40103743700923844</c:v>
                </c:pt>
                <c:pt idx="8369">
                  <c:v>1.0071956495926349</c:v>
                </c:pt>
                <c:pt idx="8370">
                  <c:v>1.0813349606829779</c:v>
                </c:pt>
                <c:pt idx="8371">
                  <c:v>1.0559218902432115</c:v>
                </c:pt>
                <c:pt idx="8372">
                  <c:v>1.0909149185322862</c:v>
                </c:pt>
                <c:pt idx="8373">
                  <c:v>1.5293284692319755</c:v>
                </c:pt>
                <c:pt idx="8374">
                  <c:v>1.300062357640984</c:v>
                </c:pt>
                <c:pt idx="8375">
                  <c:v>1.8152293261051859</c:v>
                </c:pt>
                <c:pt idx="8376">
                  <c:v>1.8739940324707629</c:v>
                </c:pt>
                <c:pt idx="8377">
                  <c:v>2.475144626701447</c:v>
                </c:pt>
                <c:pt idx="8378">
                  <c:v>2.7510501131656455</c:v>
                </c:pt>
                <c:pt idx="8379">
                  <c:v>3.233650730785798</c:v>
                </c:pt>
                <c:pt idx="8380">
                  <c:v>3.5492998240508538</c:v>
                </c:pt>
                <c:pt idx="8381">
                  <c:v>3.8716235425245031</c:v>
                </c:pt>
                <c:pt idx="8382">
                  <c:v>3.5564136899809293</c:v>
                </c:pt>
                <c:pt idx="8383">
                  <c:v>4.1218200855249121</c:v>
                </c:pt>
                <c:pt idx="8384">
                  <c:v>4.0052743593755764</c:v>
                </c:pt>
                <c:pt idx="8385">
                  <c:v>4.2106732860169664</c:v>
                </c:pt>
                <c:pt idx="8386">
                  <c:v>4.1989228669685179</c:v>
                </c:pt>
                <c:pt idx="8387">
                  <c:v>4.2648880433171987</c:v>
                </c:pt>
                <c:pt idx="8388">
                  <c:v>4.5170781649836842</c:v>
                </c:pt>
                <c:pt idx="8389">
                  <c:v>4.9372016232015419</c:v>
                </c:pt>
                <c:pt idx="8390">
                  <c:v>5.105325156971376</c:v>
                </c:pt>
                <c:pt idx="8391">
                  <c:v>4.9809172493569092</c:v>
                </c:pt>
                <c:pt idx="8392">
                  <c:v>5.079418289724849</c:v>
                </c:pt>
                <c:pt idx="8393">
                  <c:v>5.2934959662011947</c:v>
                </c:pt>
                <c:pt idx="8394">
                  <c:v>4.4022726636318739</c:v>
                </c:pt>
                <c:pt idx="8395">
                  <c:v>4.3046798850904313</c:v>
                </c:pt>
                <c:pt idx="8396">
                  <c:v>3.9933606161414126</c:v>
                </c:pt>
                <c:pt idx="8397">
                  <c:v>3.8022896391460534</c:v>
                </c:pt>
                <c:pt idx="8398">
                  <c:v>3.1138888077014641</c:v>
                </c:pt>
                <c:pt idx="8399">
                  <c:v>3.184834823560029</c:v>
                </c:pt>
                <c:pt idx="8400">
                  <c:v>3.1214623502114809</c:v>
                </c:pt>
                <c:pt idx="8401">
                  <c:v>2.8052458802051357</c:v>
                </c:pt>
                <c:pt idx="8402">
                  <c:v>3.3832235027119837</c:v>
                </c:pt>
                <c:pt idx="8403">
                  <c:v>2.9883894174687722</c:v>
                </c:pt>
                <c:pt idx="8404">
                  <c:v>2.2599279887261967</c:v>
                </c:pt>
                <c:pt idx="8405">
                  <c:v>2.2213235396567965</c:v>
                </c:pt>
                <c:pt idx="8406">
                  <c:v>1.0814331394635381</c:v>
                </c:pt>
                <c:pt idx="8407">
                  <c:v>0.49751076637093444</c:v>
                </c:pt>
                <c:pt idx="8408">
                  <c:v>0.35809399286814619</c:v>
                </c:pt>
                <c:pt idx="8409">
                  <c:v>4.957002929890119E-2</c:v>
                </c:pt>
                <c:pt idx="8410">
                  <c:v>-8.623760188682647E-3</c:v>
                </c:pt>
                <c:pt idx="8411">
                  <c:v>-8.3417204346597371E-2</c:v>
                </c:pt>
                <c:pt idx="8412">
                  <c:v>0.82249124454921474</c:v>
                </c:pt>
                <c:pt idx="8413">
                  <c:v>0.65251140122906437</c:v>
                </c:pt>
                <c:pt idx="8414">
                  <c:v>0.70740035043055149</c:v>
                </c:pt>
                <c:pt idx="8415">
                  <c:v>0.2891302176558061</c:v>
                </c:pt>
                <c:pt idx="8416">
                  <c:v>0.1244082702351795</c:v>
                </c:pt>
                <c:pt idx="8417">
                  <c:v>0.33095099323635657</c:v>
                </c:pt>
                <c:pt idx="8418">
                  <c:v>-6.6486690532046547E-2</c:v>
                </c:pt>
                <c:pt idx="8419">
                  <c:v>-0.30465572500327215</c:v>
                </c:pt>
                <c:pt idx="8420">
                  <c:v>-0.12138968133402102</c:v>
                </c:pt>
                <c:pt idx="8421">
                  <c:v>-0.42507249106038258</c:v>
                </c:pt>
                <c:pt idx="8422">
                  <c:v>-0.74051537064381801</c:v>
                </c:pt>
                <c:pt idx="8423">
                  <c:v>-0.19769045134024144</c:v>
                </c:pt>
                <c:pt idx="8424">
                  <c:v>-3.7191025180397616E-2</c:v>
                </c:pt>
                <c:pt idx="8425">
                  <c:v>-7.8876153760573612E-3</c:v>
                </c:pt>
                <c:pt idx="8426">
                  <c:v>-0.270798585399113</c:v>
                </c:pt>
                <c:pt idx="8427">
                  <c:v>-0.44130037854906501</c:v>
                </c:pt>
                <c:pt idx="8428">
                  <c:v>-0.87229436365415236</c:v>
                </c:pt>
                <c:pt idx="8429">
                  <c:v>-0.73774498753868156</c:v>
                </c:pt>
                <c:pt idx="8430">
                  <c:v>2.0799548229707279E-2</c:v>
                </c:pt>
                <c:pt idx="8431">
                  <c:v>-0.15923514433457639</c:v>
                </c:pt>
                <c:pt idx="8432">
                  <c:v>-0.91384101677097618</c:v>
                </c:pt>
                <c:pt idx="8433">
                  <c:v>-1.9060013977899608</c:v>
                </c:pt>
                <c:pt idx="8434">
                  <c:v>-1.9726361195904443</c:v>
                </c:pt>
                <c:pt idx="8435">
                  <c:v>-2.2424200446672757</c:v>
                </c:pt>
                <c:pt idx="8436">
                  <c:v>-1.4573559048018752</c:v>
                </c:pt>
                <c:pt idx="8437">
                  <c:v>-1.2420176463111545</c:v>
                </c:pt>
                <c:pt idx="8438">
                  <c:v>-0.92098230208354837</c:v>
                </c:pt>
                <c:pt idx="8439">
                  <c:v>-0.47475142702372292</c:v>
                </c:pt>
                <c:pt idx="8440">
                  <c:v>0.71876094622594922</c:v>
                </c:pt>
                <c:pt idx="8441">
                  <c:v>1.2352794844306334</c:v>
                </c:pt>
                <c:pt idx="8442">
                  <c:v>1.4235317154017622</c:v>
                </c:pt>
                <c:pt idx="8443">
                  <c:v>1.9297088717848856</c:v>
                </c:pt>
                <c:pt idx="8444">
                  <c:v>2.9281039965534505</c:v>
                </c:pt>
                <c:pt idx="8445">
                  <c:v>2.9997203664489436</c:v>
                </c:pt>
                <c:pt idx="8446">
                  <c:v>3.1543238714813318</c:v>
                </c:pt>
                <c:pt idx="8447">
                  <c:v>3.8026951966474702</c:v>
                </c:pt>
                <c:pt idx="8448">
                  <c:v>4.0373511014319083</c:v>
                </c:pt>
                <c:pt idx="8449">
                  <c:v>4.3210581732642055</c:v>
                </c:pt>
                <c:pt idx="8450">
                  <c:v>4.0245923968661828</c:v>
                </c:pt>
                <c:pt idx="8451">
                  <c:v>3.8756289676152398</c:v>
                </c:pt>
                <c:pt idx="8452">
                  <c:v>4.0109853050866073</c:v>
                </c:pt>
                <c:pt idx="8453">
                  <c:v>3.4081860809267877</c:v>
                </c:pt>
                <c:pt idx="8454">
                  <c:v>3.6537199404432346</c:v>
                </c:pt>
                <c:pt idx="8455">
                  <c:v>3.7551904764558079</c:v>
                </c:pt>
                <c:pt idx="8456">
                  <c:v>3.479019814192041</c:v>
                </c:pt>
                <c:pt idx="8457">
                  <c:v>3.3355692939836978</c:v>
                </c:pt>
                <c:pt idx="8458">
                  <c:v>2.9956993642183178</c:v>
                </c:pt>
                <c:pt idx="8459">
                  <c:v>2.1900253995747252</c:v>
                </c:pt>
                <c:pt idx="8460">
                  <c:v>2.70130981954724</c:v>
                </c:pt>
                <c:pt idx="8461">
                  <c:v>2.3531458079038057</c:v>
                </c:pt>
                <c:pt idx="8462">
                  <c:v>1.7115079545652696</c:v>
                </c:pt>
                <c:pt idx="8463">
                  <c:v>1.8695680112850945</c:v>
                </c:pt>
                <c:pt idx="8464">
                  <c:v>2.0900976500376531</c:v>
                </c:pt>
                <c:pt idx="8465">
                  <c:v>2.1324098001079044</c:v>
                </c:pt>
                <c:pt idx="8466">
                  <c:v>2.7013632298114736</c:v>
                </c:pt>
                <c:pt idx="8467">
                  <c:v>2.5227208105643242</c:v>
                </c:pt>
                <c:pt idx="8468">
                  <c:v>2.2609241625908321</c:v>
                </c:pt>
                <c:pt idx="8469">
                  <c:v>1.9213760961321706</c:v>
                </c:pt>
                <c:pt idx="8470">
                  <c:v>2.0587253163010373</c:v>
                </c:pt>
                <c:pt idx="8471">
                  <c:v>1.8506114601481267</c:v>
                </c:pt>
                <c:pt idx="8472">
                  <c:v>1.6489399139344652</c:v>
                </c:pt>
                <c:pt idx="8473">
                  <c:v>2.3206420315981697</c:v>
                </c:pt>
                <c:pt idx="8474">
                  <c:v>1.8392852218931197</c:v>
                </c:pt>
                <c:pt idx="8475">
                  <c:v>1.1024212224148715</c:v>
                </c:pt>
                <c:pt idx="8476">
                  <c:v>1.2690993305127747</c:v>
                </c:pt>
                <c:pt idx="8477">
                  <c:v>1.1757291643277847</c:v>
                </c:pt>
                <c:pt idx="8478">
                  <c:v>0.88350128156667351</c:v>
                </c:pt>
                <c:pt idx="8479">
                  <c:v>0.85947579483044523</c:v>
                </c:pt>
                <c:pt idx="8480">
                  <c:v>0.2975937046063053</c:v>
                </c:pt>
                <c:pt idx="8481">
                  <c:v>-6.6014454266134772E-3</c:v>
                </c:pt>
                <c:pt idx="8482">
                  <c:v>-0.86957701424966671</c:v>
                </c:pt>
                <c:pt idx="8483">
                  <c:v>-1.5189848346409898</c:v>
                </c:pt>
                <c:pt idx="8484">
                  <c:v>-1.6936044325707378</c:v>
                </c:pt>
                <c:pt idx="8485">
                  <c:v>-2.7891546401511613</c:v>
                </c:pt>
                <c:pt idx="8486">
                  <c:v>-3.9618681588487132</c:v>
                </c:pt>
                <c:pt idx="8487">
                  <c:v>-4.6824979605897648</c:v>
                </c:pt>
                <c:pt idx="8488">
                  <c:v>-4.5113707177136737</c:v>
                </c:pt>
                <c:pt idx="8489">
                  <c:v>-4.3885698985591652</c:v>
                </c:pt>
                <c:pt idx="8490">
                  <c:v>-3.7157088400800773</c:v>
                </c:pt>
                <c:pt idx="8491">
                  <c:v>-3.1988415333279701</c:v>
                </c:pt>
                <c:pt idx="8492">
                  <c:v>-3.0149149593670446</c:v>
                </c:pt>
                <c:pt idx="8493">
                  <c:v>-3.1305799806897183</c:v>
                </c:pt>
                <c:pt idx="8494">
                  <c:v>-3.8835558676051023</c:v>
                </c:pt>
                <c:pt idx="8495">
                  <c:v>-4.0082617945731851</c:v>
                </c:pt>
                <c:pt idx="8496">
                  <c:v>-3.9917912672675069</c:v>
                </c:pt>
                <c:pt idx="8497">
                  <c:v>-3.9041331086342268</c:v>
                </c:pt>
                <c:pt idx="8498">
                  <c:v>-3.9757596076467761</c:v>
                </c:pt>
                <c:pt idx="8499">
                  <c:v>-3.7807413773531091</c:v>
                </c:pt>
                <c:pt idx="8500">
                  <c:v>-2.4709753500395633</c:v>
                </c:pt>
                <c:pt idx="8501">
                  <c:v>-1.4275627694119759</c:v>
                </c:pt>
                <c:pt idx="8502">
                  <c:v>-0.86151781631659929</c:v>
                </c:pt>
                <c:pt idx="8503">
                  <c:v>-0.66276985050017134</c:v>
                </c:pt>
                <c:pt idx="8504">
                  <c:v>-4.433865041445785E-2</c:v>
                </c:pt>
                <c:pt idx="8505">
                  <c:v>1.1557892657844266</c:v>
                </c:pt>
                <c:pt idx="8506">
                  <c:v>1.6055017857982565</c:v>
                </c:pt>
                <c:pt idx="8507">
                  <c:v>1.4590538900135521</c:v>
                </c:pt>
                <c:pt idx="8508">
                  <c:v>2.2105603751262617</c:v>
                </c:pt>
                <c:pt idx="8509">
                  <c:v>2.9256669781323588</c:v>
                </c:pt>
                <c:pt idx="8510">
                  <c:v>3.3672213795368409</c:v>
                </c:pt>
                <c:pt idx="8511">
                  <c:v>3.06390926702962</c:v>
                </c:pt>
                <c:pt idx="8512">
                  <c:v>2.9177976526975016</c:v>
                </c:pt>
                <c:pt idx="8513">
                  <c:v>3.2126436043082767</c:v>
                </c:pt>
                <c:pt idx="8514">
                  <c:v>2.2339694599573288</c:v>
                </c:pt>
                <c:pt idx="8515">
                  <c:v>1.9391195765520968</c:v>
                </c:pt>
                <c:pt idx="8516">
                  <c:v>1.4711500745616382</c:v>
                </c:pt>
                <c:pt idx="8517">
                  <c:v>1.0375764395684175</c:v>
                </c:pt>
                <c:pt idx="8518">
                  <c:v>1.0194057099715048</c:v>
                </c:pt>
                <c:pt idx="8519">
                  <c:v>0.48109845075425117</c:v>
                </c:pt>
                <c:pt idx="8520">
                  <c:v>-0.34364440149052183</c:v>
                </c:pt>
                <c:pt idx="8521">
                  <c:v>-0.43089646313789398</c:v>
                </c:pt>
                <c:pt idx="8522">
                  <c:v>-1.230366950788544</c:v>
                </c:pt>
                <c:pt idx="8523">
                  <c:v>-1.6461004311118865</c:v>
                </c:pt>
                <c:pt idx="8524">
                  <c:v>-2.1617648117492232</c:v>
                </c:pt>
                <c:pt idx="8525">
                  <c:v>-2.029937191419815</c:v>
                </c:pt>
                <c:pt idx="8526">
                  <c:v>-2.6104382224943743</c:v>
                </c:pt>
                <c:pt idx="8527">
                  <c:v>-2.4788073248435811</c:v>
                </c:pt>
                <c:pt idx="8528">
                  <c:v>-2.1548726781684975</c:v>
                </c:pt>
                <c:pt idx="8529">
                  <c:v>-2.2625041944627768</c:v>
                </c:pt>
                <c:pt idx="8530">
                  <c:v>-2.5058038422318196</c:v>
                </c:pt>
                <c:pt idx="8531">
                  <c:v>-2.5091942898006585</c:v>
                </c:pt>
                <c:pt idx="8532">
                  <c:v>-2.7308769283762846</c:v>
                </c:pt>
                <c:pt idx="8533">
                  <c:v>-3.044758843306504</c:v>
                </c:pt>
                <c:pt idx="8534">
                  <c:v>-2.9262416877646404</c:v>
                </c:pt>
                <c:pt idx="8535">
                  <c:v>-3.1260238371830984</c:v>
                </c:pt>
                <c:pt idx="8536">
                  <c:v>-3.1024079277548871</c:v>
                </c:pt>
                <c:pt idx="8537">
                  <c:v>-2.5583814722680729</c:v>
                </c:pt>
                <c:pt idx="8538">
                  <c:v>-2.3492639735226648</c:v>
                </c:pt>
                <c:pt idx="8539">
                  <c:v>-1.8407286862484731</c:v>
                </c:pt>
                <c:pt idx="8540">
                  <c:v>-2.106952148762927</c:v>
                </c:pt>
                <c:pt idx="8541">
                  <c:v>-2.0777631490689519</c:v>
                </c:pt>
                <c:pt idx="8542">
                  <c:v>-2.0212918067523722</c:v>
                </c:pt>
                <c:pt idx="8543">
                  <c:v>-2.5437882387826236</c:v>
                </c:pt>
                <c:pt idx="8544">
                  <c:v>-2.7750448422185632</c:v>
                </c:pt>
                <c:pt idx="8545">
                  <c:v>-2.6796615562629391</c:v>
                </c:pt>
                <c:pt idx="8546">
                  <c:v>-3.0195411155145297</c:v>
                </c:pt>
                <c:pt idx="8547">
                  <c:v>-3.3040445550345248</c:v>
                </c:pt>
                <c:pt idx="8548">
                  <c:v>-3.3729057050109126</c:v>
                </c:pt>
                <c:pt idx="8549">
                  <c:v>-2.872591302635263</c:v>
                </c:pt>
                <c:pt idx="8550">
                  <c:v>-2.5240328009939739</c:v>
                </c:pt>
                <c:pt idx="8551">
                  <c:v>-1.7169613403690449</c:v>
                </c:pt>
                <c:pt idx="8552">
                  <c:v>-1.2933966858393615</c:v>
                </c:pt>
                <c:pt idx="8553">
                  <c:v>-1.2345332120457235</c:v>
                </c:pt>
                <c:pt idx="8554">
                  <c:v>-1.3973091996805922</c:v>
                </c:pt>
                <c:pt idx="8555">
                  <c:v>-2.0191627268559129</c:v>
                </c:pt>
                <c:pt idx="8556">
                  <c:v>-2.0751472837247382</c:v>
                </c:pt>
                <c:pt idx="8557">
                  <c:v>-2.0954030969837873</c:v>
                </c:pt>
                <c:pt idx="8558">
                  <c:v>-2.8296687795092543</c:v>
                </c:pt>
                <c:pt idx="8559">
                  <c:v>-2.9495519285114091</c:v>
                </c:pt>
                <c:pt idx="8560">
                  <c:v>-2.9252146031648523</c:v>
                </c:pt>
                <c:pt idx="8561">
                  <c:v>-1.7154237844714955</c:v>
                </c:pt>
                <c:pt idx="8562">
                  <c:v>-1.7010735854466084</c:v>
                </c:pt>
                <c:pt idx="8563">
                  <c:v>-0.86501845027239743</c:v>
                </c:pt>
                <c:pt idx="8564">
                  <c:v>-0.34648723649001373</c:v>
                </c:pt>
                <c:pt idx="8565">
                  <c:v>0.34051855504914169</c:v>
                </c:pt>
                <c:pt idx="8566">
                  <c:v>1.2602649524258747</c:v>
                </c:pt>
                <c:pt idx="8567">
                  <c:v>1.8787114127045703</c:v>
                </c:pt>
                <c:pt idx="8568">
                  <c:v>1.2292511355480094</c:v>
                </c:pt>
                <c:pt idx="8569">
                  <c:v>1.6127922896724374</c:v>
                </c:pt>
                <c:pt idx="8570">
                  <c:v>2.4582089921176991</c:v>
                </c:pt>
                <c:pt idx="8571">
                  <c:v>2.6832430945364205</c:v>
                </c:pt>
                <c:pt idx="8572">
                  <c:v>3.1191117667221722</c:v>
                </c:pt>
                <c:pt idx="8573">
                  <c:v>3.5345750348213447</c:v>
                </c:pt>
                <c:pt idx="8574">
                  <c:v>3.9061929533622028</c:v>
                </c:pt>
                <c:pt idx="8575">
                  <c:v>3.1790250378746197</c:v>
                </c:pt>
                <c:pt idx="8576">
                  <c:v>3.604616053086533</c:v>
                </c:pt>
                <c:pt idx="8577">
                  <c:v>2.7331866164663432</c:v>
                </c:pt>
                <c:pt idx="8578">
                  <c:v>2.6166971578478218</c:v>
                </c:pt>
                <c:pt idx="8579">
                  <c:v>3.136598840934584</c:v>
                </c:pt>
                <c:pt idx="8580">
                  <c:v>2.8562401562699344</c:v>
                </c:pt>
                <c:pt idx="8581">
                  <c:v>2.3132608397704923</c:v>
                </c:pt>
                <c:pt idx="8582">
                  <c:v>1.8645752419030157</c:v>
                </c:pt>
                <c:pt idx="8583">
                  <c:v>1.2200351480272913</c:v>
                </c:pt>
                <c:pt idx="8584">
                  <c:v>1.187777219375876</c:v>
                </c:pt>
                <c:pt idx="8585">
                  <c:v>1.0553553366694</c:v>
                </c:pt>
                <c:pt idx="8586">
                  <c:v>1.086486620987051</c:v>
                </c:pt>
                <c:pt idx="8587">
                  <c:v>0.79861332514102468</c:v>
                </c:pt>
                <c:pt idx="8588">
                  <c:v>0.29146763441519397</c:v>
                </c:pt>
                <c:pt idx="8589">
                  <c:v>-4.3979302302468118E-2</c:v>
                </c:pt>
                <c:pt idx="8590">
                  <c:v>-0.49835750549650548</c:v>
                </c:pt>
                <c:pt idx="8591">
                  <c:v>-1.0852570068168281</c:v>
                </c:pt>
                <c:pt idx="8592">
                  <c:v>-1.4675100695835219</c:v>
                </c:pt>
                <c:pt idx="8593">
                  <c:v>-1.8589031456492535</c:v>
                </c:pt>
                <c:pt idx="8594">
                  <c:v>-2.6998900090574334</c:v>
                </c:pt>
                <c:pt idx="8595">
                  <c:v>-3.1323895015867618</c:v>
                </c:pt>
                <c:pt idx="8596">
                  <c:v>-4.2327811570835401</c:v>
                </c:pt>
                <c:pt idx="8597">
                  <c:v>-4.6680069195159763</c:v>
                </c:pt>
                <c:pt idx="8598">
                  <c:v>-4.9404641391869166</c:v>
                </c:pt>
                <c:pt idx="8599">
                  <c:v>-4.933928911651857</c:v>
                </c:pt>
                <c:pt idx="8600">
                  <c:v>-4.1911671993719741</c:v>
                </c:pt>
                <c:pt idx="8601">
                  <c:v>-4.6757840756662992</c:v>
                </c:pt>
                <c:pt idx="8602">
                  <c:v>-4.6333570433079156</c:v>
                </c:pt>
                <c:pt idx="8603">
                  <c:v>-4.9357041528413532</c:v>
                </c:pt>
                <c:pt idx="8604">
                  <c:v>-5.1482662574277498</c:v>
                </c:pt>
                <c:pt idx="8605">
                  <c:v>-5.4963178389473493</c:v>
                </c:pt>
                <c:pt idx="8606">
                  <c:v>-5.0370569405185233</c:v>
                </c:pt>
                <c:pt idx="8607">
                  <c:v>-4.9943862040635532</c:v>
                </c:pt>
                <c:pt idx="8608">
                  <c:v>-4.7728091019746701</c:v>
                </c:pt>
                <c:pt idx="8609">
                  <c:v>-4.0687725394516647</c:v>
                </c:pt>
                <c:pt idx="8610">
                  <c:v>-3.4873053429703833</c:v>
                </c:pt>
                <c:pt idx="8611">
                  <c:v>-3.2183539025099286</c:v>
                </c:pt>
                <c:pt idx="8612">
                  <c:v>-2.9341956359061934</c:v>
                </c:pt>
                <c:pt idx="8613">
                  <c:v>-1.9241335448272039</c:v>
                </c:pt>
                <c:pt idx="8614">
                  <c:v>-1.405310899415694</c:v>
                </c:pt>
                <c:pt idx="8615">
                  <c:v>-1.2354265419874768</c:v>
                </c:pt>
                <c:pt idx="8616">
                  <c:v>-0.7037637088435027</c:v>
                </c:pt>
                <c:pt idx="8617">
                  <c:v>-0.60102340856229397</c:v>
                </c:pt>
                <c:pt idx="8618">
                  <c:v>-0.36236877826019159</c:v>
                </c:pt>
                <c:pt idx="8619">
                  <c:v>-0.64666526096353583</c:v>
                </c:pt>
                <c:pt idx="8620">
                  <c:v>-0.60492812749812563</c:v>
                </c:pt>
                <c:pt idx="8621">
                  <c:v>-0.60174896314215098</c:v>
                </c:pt>
                <c:pt idx="8622">
                  <c:v>-0.2399707743001831</c:v>
                </c:pt>
                <c:pt idx="8623">
                  <c:v>-1.0367163562108017</c:v>
                </c:pt>
                <c:pt idx="8624">
                  <c:v>-0.33854694905232086</c:v>
                </c:pt>
                <c:pt idx="8625">
                  <c:v>2.8093635315293141E-2</c:v>
                </c:pt>
                <c:pt idx="8626">
                  <c:v>0.8112687304439602</c:v>
                </c:pt>
                <c:pt idx="8627">
                  <c:v>1.0319857324590636</c:v>
                </c:pt>
                <c:pt idx="8628">
                  <c:v>1.2050363279538785</c:v>
                </c:pt>
                <c:pt idx="8629">
                  <c:v>1.4203521818611824</c:v>
                </c:pt>
                <c:pt idx="8630">
                  <c:v>1.4053924530350526</c:v>
                </c:pt>
                <c:pt idx="8631">
                  <c:v>1.7499253257812448</c:v>
                </c:pt>
                <c:pt idx="8632">
                  <c:v>1.6030211285909839</c:v>
                </c:pt>
                <c:pt idx="8633">
                  <c:v>2.2263824300986768</c:v>
                </c:pt>
                <c:pt idx="8634">
                  <c:v>2.3994320546285492</c:v>
                </c:pt>
                <c:pt idx="8635">
                  <c:v>2.5842639988157785</c:v>
                </c:pt>
                <c:pt idx="8636">
                  <c:v>2.2361934822922374</c:v>
                </c:pt>
                <c:pt idx="8637">
                  <c:v>2.6602845432439635</c:v>
                </c:pt>
                <c:pt idx="8638">
                  <c:v>2.5547814604147896</c:v>
                </c:pt>
                <c:pt idx="8639">
                  <c:v>2.6519489846532331</c:v>
                </c:pt>
                <c:pt idx="8640">
                  <c:v>3.4321231214786962</c:v>
                </c:pt>
                <c:pt idx="8641">
                  <c:v>3.7809842729425367</c:v>
                </c:pt>
                <c:pt idx="8642">
                  <c:v>3.6755115052771949</c:v>
                </c:pt>
                <c:pt idx="8643">
                  <c:v>3.3864499437885356</c:v>
                </c:pt>
                <c:pt idx="8644">
                  <c:v>2.9118229430041818</c:v>
                </c:pt>
                <c:pt idx="8645">
                  <c:v>2.3833166726841499</c:v>
                </c:pt>
                <c:pt idx="8646">
                  <c:v>2.543323580101458</c:v>
                </c:pt>
                <c:pt idx="8647">
                  <c:v>2.4672246773763673</c:v>
                </c:pt>
                <c:pt idx="8648">
                  <c:v>2.5967543265389739</c:v>
                </c:pt>
                <c:pt idx="8649">
                  <c:v>2.5864646572697567</c:v>
                </c:pt>
                <c:pt idx="8650">
                  <c:v>2.7263462315558034</c:v>
                </c:pt>
                <c:pt idx="8651">
                  <c:v>1.9638931403127784</c:v>
                </c:pt>
                <c:pt idx="8652">
                  <c:v>1.5603044567365771</c:v>
                </c:pt>
                <c:pt idx="8653">
                  <c:v>1.4363374010537455</c:v>
                </c:pt>
                <c:pt idx="8654">
                  <c:v>0.79574735969786581</c:v>
                </c:pt>
                <c:pt idx="8655">
                  <c:v>0.63983778913854572</c:v>
                </c:pt>
                <c:pt idx="8656">
                  <c:v>0.47436988999227725</c:v>
                </c:pt>
                <c:pt idx="8657">
                  <c:v>-0.37220725909558972</c:v>
                </c:pt>
                <c:pt idx="8658">
                  <c:v>-0.8581566937761963</c:v>
                </c:pt>
                <c:pt idx="8659">
                  <c:v>-0.9646455070927209</c:v>
                </c:pt>
                <c:pt idx="8660">
                  <c:v>-1.0671968309416053</c:v>
                </c:pt>
                <c:pt idx="8661">
                  <c:v>-0.90875173875368687</c:v>
                </c:pt>
                <c:pt idx="8662">
                  <c:v>-0.94825731636772082</c:v>
                </c:pt>
                <c:pt idx="8663">
                  <c:v>-1.0301763150697874</c:v>
                </c:pt>
                <c:pt idx="8664">
                  <c:v>-1.3310002644564896</c:v>
                </c:pt>
                <c:pt idx="8665">
                  <c:v>-0.61676596316122456</c:v>
                </c:pt>
                <c:pt idx="8666">
                  <c:v>-0.51615224805862603</c:v>
                </c:pt>
                <c:pt idx="8667">
                  <c:v>3.4351847823686603E-2</c:v>
                </c:pt>
                <c:pt idx="8668">
                  <c:v>-0.11518387161018205</c:v>
                </c:pt>
                <c:pt idx="8669">
                  <c:v>-0.19140344026309367</c:v>
                </c:pt>
                <c:pt idx="8670">
                  <c:v>0.31847977492806728</c:v>
                </c:pt>
                <c:pt idx="8671">
                  <c:v>1.0272477540541927</c:v>
                </c:pt>
                <c:pt idx="8672">
                  <c:v>1.1400140173852231</c:v>
                </c:pt>
                <c:pt idx="8673">
                  <c:v>0.98743158161455002</c:v>
                </c:pt>
                <c:pt idx="8674">
                  <c:v>2.1420970017008041</c:v>
                </c:pt>
                <c:pt idx="8675">
                  <c:v>2.6402138118957783</c:v>
                </c:pt>
                <c:pt idx="8676">
                  <c:v>2.4837371877539725</c:v>
                </c:pt>
                <c:pt idx="8677">
                  <c:v>3.0766011444331189</c:v>
                </c:pt>
                <c:pt idx="8678">
                  <c:v>3.3132448046328196</c:v>
                </c:pt>
                <c:pt idx="8679">
                  <c:v>3.412436423242839</c:v>
                </c:pt>
                <c:pt idx="8680">
                  <c:v>3.3228926297988748</c:v>
                </c:pt>
                <c:pt idx="8681">
                  <c:v>3.0864810943107277</c:v>
                </c:pt>
                <c:pt idx="8682">
                  <c:v>3.1600188308176449</c:v>
                </c:pt>
                <c:pt idx="8683">
                  <c:v>3.442531753322466</c:v>
                </c:pt>
                <c:pt idx="8684">
                  <c:v>3.0354377433095414</c:v>
                </c:pt>
                <c:pt idx="8685">
                  <c:v>2.9385227645212577</c:v>
                </c:pt>
                <c:pt idx="8686">
                  <c:v>2.2019045955059071</c:v>
                </c:pt>
                <c:pt idx="8687">
                  <c:v>2.3461981423099667</c:v>
                </c:pt>
                <c:pt idx="8688">
                  <c:v>2.2614316940913617</c:v>
                </c:pt>
                <c:pt idx="8689">
                  <c:v>2.5531655662462627</c:v>
                </c:pt>
                <c:pt idx="8690">
                  <c:v>2.7791861541124878</c:v>
                </c:pt>
                <c:pt idx="8691">
                  <c:v>2.7266876185992195</c:v>
                </c:pt>
                <c:pt idx="8692">
                  <c:v>3.1165672962903366</c:v>
                </c:pt>
                <c:pt idx="8693">
                  <c:v>2.9860661454917388</c:v>
                </c:pt>
                <c:pt idx="8694">
                  <c:v>3.2984939588106355</c:v>
                </c:pt>
                <c:pt idx="8695">
                  <c:v>3.2724209416516752</c:v>
                </c:pt>
                <c:pt idx="8696">
                  <c:v>2.9789215802834876</c:v>
                </c:pt>
                <c:pt idx="8697">
                  <c:v>2.3978518752352964</c:v>
                </c:pt>
                <c:pt idx="8698">
                  <c:v>2.4168105640078745</c:v>
                </c:pt>
                <c:pt idx="8699">
                  <c:v>2.0489947764286556</c:v>
                </c:pt>
                <c:pt idx="8700">
                  <c:v>1.7991008247077298</c:v>
                </c:pt>
                <c:pt idx="8701">
                  <c:v>1.8718031138427742</c:v>
                </c:pt>
                <c:pt idx="8702">
                  <c:v>1.8934715996480393</c:v>
                </c:pt>
                <c:pt idx="8703">
                  <c:v>1.5599514887381978</c:v>
                </c:pt>
                <c:pt idx="8704">
                  <c:v>0.87485647954707046</c:v>
                </c:pt>
                <c:pt idx="8705">
                  <c:v>0.29807772097373159</c:v>
                </c:pt>
                <c:pt idx="8706">
                  <c:v>-0.64133173008466426</c:v>
                </c:pt>
                <c:pt idx="8707">
                  <c:v>-0.90187948099943505</c:v>
                </c:pt>
                <c:pt idx="8708">
                  <c:v>-1.0767674362288027</c:v>
                </c:pt>
                <c:pt idx="8709">
                  <c:v>-1.2412734302835655</c:v>
                </c:pt>
                <c:pt idx="8710">
                  <c:v>-1.2277495700147756</c:v>
                </c:pt>
                <c:pt idx="8711">
                  <c:v>-1.5916941048627344</c:v>
                </c:pt>
                <c:pt idx="8712">
                  <c:v>-2.7787582333004268</c:v>
                </c:pt>
                <c:pt idx="8713">
                  <c:v>-3.287191361325458</c:v>
                </c:pt>
                <c:pt idx="8714">
                  <c:v>-3.8259883411248916</c:v>
                </c:pt>
                <c:pt idx="8715">
                  <c:v>-4.9514226806161412</c:v>
                </c:pt>
                <c:pt idx="8716">
                  <c:v>-5.34702428807143</c:v>
                </c:pt>
                <c:pt idx="8717">
                  <c:v>-6.0596446613713164</c:v>
                </c:pt>
                <c:pt idx="8718">
                  <c:v>-6.3834082006262287</c:v>
                </c:pt>
                <c:pt idx="8719">
                  <c:v>-7.1305114140218411</c:v>
                </c:pt>
                <c:pt idx="8720">
                  <c:v>-7.5905806332380283</c:v>
                </c:pt>
                <c:pt idx="8721">
                  <c:v>-8.020902617612629</c:v>
                </c:pt>
                <c:pt idx="8722">
                  <c:v>-8.7448550527503368</c:v>
                </c:pt>
                <c:pt idx="8723">
                  <c:v>-9.1076704364286183</c:v>
                </c:pt>
                <c:pt idx="8724">
                  <c:v>-9.1935733740170491</c:v>
                </c:pt>
                <c:pt idx="8725">
                  <c:v>-9.33060859398649</c:v>
                </c:pt>
                <c:pt idx="8726">
                  <c:v>-9.2757212012413497</c:v>
                </c:pt>
                <c:pt idx="8727">
                  <c:v>-9.3088588190574129</c:v>
                </c:pt>
                <c:pt idx="8728">
                  <c:v>-8.6981473406428051</c:v>
                </c:pt>
                <c:pt idx="8729">
                  <c:v>-8.5920776783813313</c:v>
                </c:pt>
                <c:pt idx="8730">
                  <c:v>-8.3759127672153344</c:v>
                </c:pt>
                <c:pt idx="8731">
                  <c:v>-7.817453357988116</c:v>
                </c:pt>
                <c:pt idx="8732">
                  <c:v>-6.6363390895863086</c:v>
                </c:pt>
                <c:pt idx="8733">
                  <c:v>-6.3330910294813663</c:v>
                </c:pt>
                <c:pt idx="8734">
                  <c:v>-5.8455706073326397</c:v>
                </c:pt>
                <c:pt idx="8735">
                  <c:v>-5.256817333037044</c:v>
                </c:pt>
                <c:pt idx="8736">
                  <c:v>-5.13244707648545</c:v>
                </c:pt>
                <c:pt idx="8737">
                  <c:v>-5.5270071088278323</c:v>
                </c:pt>
                <c:pt idx="8738">
                  <c:v>-5.5439830779635653</c:v>
                </c:pt>
                <c:pt idx="8739">
                  <c:v>-5.4847555387815916</c:v>
                </c:pt>
                <c:pt idx="8740">
                  <c:v>-5.7064573190735954</c:v>
                </c:pt>
                <c:pt idx="8741">
                  <c:v>-5.6713836384774607</c:v>
                </c:pt>
                <c:pt idx="8742">
                  <c:v>-5.2499769163182348</c:v>
                </c:pt>
                <c:pt idx="8743">
                  <c:v>-5.1662569573375707</c:v>
                </c:pt>
                <c:pt idx="8744">
                  <c:v>-4.0268920952782574</c:v>
                </c:pt>
                <c:pt idx="8745">
                  <c:v>-3.5236522510920589</c:v>
                </c:pt>
                <c:pt idx="8746">
                  <c:v>-3.9027920758975019</c:v>
                </c:pt>
                <c:pt idx="8747">
                  <c:v>-4.7055989259786042</c:v>
                </c:pt>
                <c:pt idx="8748">
                  <c:v>-4.9844874686871607</c:v>
                </c:pt>
                <c:pt idx="8749">
                  <c:v>-5.3853110062228451</c:v>
                </c:pt>
                <c:pt idx="8750">
                  <c:v>-4.2336960070671257</c:v>
                </c:pt>
                <c:pt idx="8751">
                  <c:v>-3.9782803520410659</c:v>
                </c:pt>
                <c:pt idx="8752">
                  <c:v>-3.6123281968865544</c:v>
                </c:pt>
                <c:pt idx="8753">
                  <c:v>-3.428668997274904</c:v>
                </c:pt>
                <c:pt idx="8754">
                  <c:v>-3.8324023244705279</c:v>
                </c:pt>
                <c:pt idx="8755">
                  <c:v>-4.4225166279189114</c:v>
                </c:pt>
                <c:pt idx="8756">
                  <c:v>-4.5633342074081504</c:v>
                </c:pt>
                <c:pt idx="8757">
                  <c:v>-4.8975196528523544</c:v>
                </c:pt>
                <c:pt idx="8758">
                  <c:v>-4.8922880701266758</c:v>
                </c:pt>
                <c:pt idx="8759">
                  <c:v>-4.7500973979093599</c:v>
                </c:pt>
                <c:pt idx="8760">
                  <c:v>-5.0386347380436947</c:v>
                </c:pt>
                <c:pt idx="8761">
                  <c:v>-5.1895929733335588</c:v>
                </c:pt>
                <c:pt idx="8762">
                  <c:v>-5.2079855327232094</c:v>
                </c:pt>
                <c:pt idx="8763">
                  <c:v>-4.8301204570828418</c:v>
                </c:pt>
                <c:pt idx="8764">
                  <c:v>-4.8777308385041263</c:v>
                </c:pt>
                <c:pt idx="8765">
                  <c:v>-5.1571689144211748</c:v>
                </c:pt>
                <c:pt idx="8766">
                  <c:v>-5.2969776624030436</c:v>
                </c:pt>
                <c:pt idx="8767">
                  <c:v>-5.9548569858392391</c:v>
                </c:pt>
                <c:pt idx="8768">
                  <c:v>-6.0324523190058592</c:v>
                </c:pt>
                <c:pt idx="8769">
                  <c:v>-5.7362299329352409</c:v>
                </c:pt>
                <c:pt idx="8770">
                  <c:v>-5.4290347444012523</c:v>
                </c:pt>
                <c:pt idx="8771">
                  <c:v>-5.3398414072976834</c:v>
                </c:pt>
                <c:pt idx="8772">
                  <c:v>-5.5449774542442736</c:v>
                </c:pt>
                <c:pt idx="8773">
                  <c:v>-5.5453151124201598</c:v>
                </c:pt>
                <c:pt idx="8774">
                  <c:v>-5.7201798401828468</c:v>
                </c:pt>
                <c:pt idx="8775">
                  <c:v>-5.8235627000264252</c:v>
                </c:pt>
                <c:pt idx="8776">
                  <c:v>-6.2779196888177466</c:v>
                </c:pt>
                <c:pt idx="8777">
                  <c:v>-6.3550153863732142</c:v>
                </c:pt>
                <c:pt idx="8778">
                  <c:v>-6.858987492113255</c:v>
                </c:pt>
                <c:pt idx="8779">
                  <c:v>-6.54749859149966</c:v>
                </c:pt>
                <c:pt idx="8780">
                  <c:v>-6.604609001987237</c:v>
                </c:pt>
                <c:pt idx="8781">
                  <c:v>-6.6708763701051241</c:v>
                </c:pt>
                <c:pt idx="8782">
                  <c:v>-6.3155547049425902</c:v>
                </c:pt>
                <c:pt idx="8783">
                  <c:v>-5.7403512277490423</c:v>
                </c:pt>
                <c:pt idx="8784">
                  <c:v>-5.580375394452286</c:v>
                </c:pt>
                <c:pt idx="8785">
                  <c:v>-4.9779419639851028</c:v>
                </c:pt>
                <c:pt idx="8786">
                  <c:v>-4.8135484573963243</c:v>
                </c:pt>
                <c:pt idx="8787">
                  <c:v>-4.9748772018403971</c:v>
                </c:pt>
                <c:pt idx="8788">
                  <c:v>-5.3144574702169427</c:v>
                </c:pt>
                <c:pt idx="8789">
                  <c:v>-5.1228213318508251</c:v>
                </c:pt>
                <c:pt idx="8790">
                  <c:v>-4.8745921436407507</c:v>
                </c:pt>
                <c:pt idx="8791">
                  <c:v>-4.1215284172119881</c:v>
                </c:pt>
                <c:pt idx="8792">
                  <c:v>-3.6196986191318685</c:v>
                </c:pt>
                <c:pt idx="8793">
                  <c:v>-2.9073976286757648</c:v>
                </c:pt>
                <c:pt idx="8794">
                  <c:v>-2.7180898114778502</c:v>
                </c:pt>
                <c:pt idx="8795">
                  <c:v>-2.4052859505008524</c:v>
                </c:pt>
                <c:pt idx="8796">
                  <c:v>-2.1643614909147399</c:v>
                </c:pt>
                <c:pt idx="8797">
                  <c:v>-1.7184296188495378</c:v>
                </c:pt>
                <c:pt idx="8798">
                  <c:v>-1.8708437518981236</c:v>
                </c:pt>
                <c:pt idx="8799">
                  <c:v>-1.0792731461905283</c:v>
                </c:pt>
                <c:pt idx="8800">
                  <c:v>-0.97199566544038762</c:v>
                </c:pt>
                <c:pt idx="8801">
                  <c:v>-0.87251553631829948</c:v>
                </c:pt>
                <c:pt idx="8802">
                  <c:v>-0.81118593382719628</c:v>
                </c:pt>
                <c:pt idx="8803">
                  <c:v>5.9547485316440038E-2</c:v>
                </c:pt>
                <c:pt idx="8804">
                  <c:v>-9.1895255965358677E-2</c:v>
                </c:pt>
                <c:pt idx="8805">
                  <c:v>0.84908891547267606</c:v>
                </c:pt>
                <c:pt idx="8806">
                  <c:v>1.4125238614584863</c:v>
                </c:pt>
                <c:pt idx="8807">
                  <c:v>1.0370201674090029</c:v>
                </c:pt>
                <c:pt idx="8808">
                  <c:v>0.7748923504597911</c:v>
                </c:pt>
                <c:pt idx="8809">
                  <c:v>0.5536189088883543</c:v>
                </c:pt>
                <c:pt idx="8810">
                  <c:v>0.45624976929174632</c:v>
                </c:pt>
                <c:pt idx="8811">
                  <c:v>0.96399143061937254</c:v>
                </c:pt>
                <c:pt idx="8812">
                  <c:v>1.5621132437940137</c:v>
                </c:pt>
                <c:pt idx="8813">
                  <c:v>1.9192658320354057</c:v>
                </c:pt>
                <c:pt idx="8814">
                  <c:v>1.8191324749164526</c:v>
                </c:pt>
                <c:pt idx="8815">
                  <c:v>1.1094781799741231</c:v>
                </c:pt>
                <c:pt idx="8816">
                  <c:v>0.31746723193152226</c:v>
                </c:pt>
                <c:pt idx="8817">
                  <c:v>0.17709928568800626</c:v>
                </c:pt>
                <c:pt idx="8818">
                  <c:v>0.42245640078905838</c:v>
                </c:pt>
                <c:pt idx="8819">
                  <c:v>0.53745200822671702</c:v>
                </c:pt>
                <c:pt idx="8820">
                  <c:v>0.58298956222769138</c:v>
                </c:pt>
                <c:pt idx="8821">
                  <c:v>0.42418369963620989</c:v>
                </c:pt>
                <c:pt idx="8822">
                  <c:v>0.17587846307420538</c:v>
                </c:pt>
                <c:pt idx="8823">
                  <c:v>0.49322336259346855</c:v>
                </c:pt>
                <c:pt idx="8824">
                  <c:v>0.99808645850167454</c:v>
                </c:pt>
                <c:pt idx="8825">
                  <c:v>1.4436887465174486</c:v>
                </c:pt>
                <c:pt idx="8826">
                  <c:v>1.6226008182202258</c:v>
                </c:pt>
                <c:pt idx="8827">
                  <c:v>1.3200220496237443</c:v>
                </c:pt>
                <c:pt idx="8828">
                  <c:v>1.1647566364720907</c:v>
                </c:pt>
                <c:pt idx="8829">
                  <c:v>0.96789383553388719</c:v>
                </c:pt>
                <c:pt idx="8830">
                  <c:v>0.62782790106316011</c:v>
                </c:pt>
                <c:pt idx="8831">
                  <c:v>-0.19532249380036021</c:v>
                </c:pt>
                <c:pt idx="8832">
                  <c:v>-0.25251009666922869</c:v>
                </c:pt>
                <c:pt idx="8833">
                  <c:v>-0.99501494967675119</c:v>
                </c:pt>
                <c:pt idx="8834">
                  <c:v>-1.292487323843978</c:v>
                </c:pt>
                <c:pt idx="8835">
                  <c:v>-1.9330257038637177</c:v>
                </c:pt>
                <c:pt idx="8836">
                  <c:v>-1.8933672402201986</c:v>
                </c:pt>
                <c:pt idx="8837">
                  <c:v>-2.1294265727360657</c:v>
                </c:pt>
                <c:pt idx="8838">
                  <c:v>-2.560271602494101</c:v>
                </c:pt>
                <c:pt idx="8839">
                  <c:v>-2.9811406122605937</c:v>
                </c:pt>
                <c:pt idx="8840">
                  <c:v>-3.2033427085628641</c:v>
                </c:pt>
                <c:pt idx="8841">
                  <c:v>-3.3116469252427163</c:v>
                </c:pt>
                <c:pt idx="8842">
                  <c:v>-3.6703685135633752</c:v>
                </c:pt>
                <c:pt idx="8843">
                  <c:v>-3.9856117460214753</c:v>
                </c:pt>
                <c:pt idx="8844">
                  <c:v>-3.5636298263542132</c:v>
                </c:pt>
                <c:pt idx="8845">
                  <c:v>-3.5924537516923376</c:v>
                </c:pt>
                <c:pt idx="8846">
                  <c:v>-2.842862799825665</c:v>
                </c:pt>
                <c:pt idx="8847">
                  <c:v>-2.9981873179127039</c:v>
                </c:pt>
                <c:pt idx="8848">
                  <c:v>-2.9764902324583433</c:v>
                </c:pt>
                <c:pt idx="8849">
                  <c:v>-2.2946108485675762</c:v>
                </c:pt>
                <c:pt idx="8850">
                  <c:v>-1.9140975753452665</c:v>
                </c:pt>
                <c:pt idx="8851">
                  <c:v>-1.499373522672875</c:v>
                </c:pt>
                <c:pt idx="8852">
                  <c:v>-0.80873016110510321</c:v>
                </c:pt>
                <c:pt idx="8853">
                  <c:v>-0.59900531065211027</c:v>
                </c:pt>
                <c:pt idx="8854">
                  <c:v>-0.42705868131232794</c:v>
                </c:pt>
                <c:pt idx="8855">
                  <c:v>-0.85822132044635557</c:v>
                </c:pt>
                <c:pt idx="8856">
                  <c:v>-1.3998746753404314</c:v>
                </c:pt>
                <c:pt idx="8857">
                  <c:v>-0.92780923569034823</c:v>
                </c:pt>
                <c:pt idx="8858">
                  <c:v>-0.13461824380862136</c:v>
                </c:pt>
                <c:pt idx="8859">
                  <c:v>0.66009176187335805</c:v>
                </c:pt>
                <c:pt idx="8860">
                  <c:v>2.0611150087743497</c:v>
                </c:pt>
                <c:pt idx="8861">
                  <c:v>2.9250009530996888</c:v>
                </c:pt>
                <c:pt idx="8862">
                  <c:v>3.6104097728026163</c:v>
                </c:pt>
                <c:pt idx="8863">
                  <c:v>3.9660343608122903</c:v>
                </c:pt>
                <c:pt idx="8864">
                  <c:v>4.3552890613158723</c:v>
                </c:pt>
                <c:pt idx="8865">
                  <c:v>4.3594678233653674</c:v>
                </c:pt>
                <c:pt idx="8866">
                  <c:v>5.2709832129812213</c:v>
                </c:pt>
                <c:pt idx="8867">
                  <c:v>5.6708630961260731</c:v>
                </c:pt>
                <c:pt idx="8868">
                  <c:v>5.4721830185030198</c:v>
                </c:pt>
                <c:pt idx="8869">
                  <c:v>5.3300291515625782</c:v>
                </c:pt>
                <c:pt idx="8870">
                  <c:v>5.3627189451277433</c:v>
                </c:pt>
                <c:pt idx="8871">
                  <c:v>5.9020335860917292</c:v>
                </c:pt>
                <c:pt idx="8872">
                  <c:v>5.6593328824144562</c:v>
                </c:pt>
                <c:pt idx="8873">
                  <c:v>5.6794765312596507</c:v>
                </c:pt>
                <c:pt idx="8874">
                  <c:v>5.223657115072684</c:v>
                </c:pt>
                <c:pt idx="8875">
                  <c:v>5.7055002463864648</c:v>
                </c:pt>
                <c:pt idx="8876">
                  <c:v>5.6503428236303934</c:v>
                </c:pt>
                <c:pt idx="8877">
                  <c:v>5.3242493966211901</c:v>
                </c:pt>
                <c:pt idx="8878">
                  <c:v>5.3755224940557476</c:v>
                </c:pt>
                <c:pt idx="8879">
                  <c:v>5.7368628769998793</c:v>
                </c:pt>
                <c:pt idx="8880">
                  <c:v>5.3914338043135492</c:v>
                </c:pt>
                <c:pt idx="8881">
                  <c:v>5.1533718888863387</c:v>
                </c:pt>
                <c:pt idx="8882">
                  <c:v>5.1125602908001007</c:v>
                </c:pt>
                <c:pt idx="8883">
                  <c:v>5.0503847609188206</c:v>
                </c:pt>
                <c:pt idx="8884">
                  <c:v>5.4965833727458708</c:v>
                </c:pt>
                <c:pt idx="8885">
                  <c:v>6.1664493470114428</c:v>
                </c:pt>
                <c:pt idx="8886">
                  <c:v>6.2818887715963649</c:v>
                </c:pt>
                <c:pt idx="8887">
                  <c:v>6.1379550551979767</c:v>
                </c:pt>
                <c:pt idx="8888">
                  <c:v>5.9894282215760946</c:v>
                </c:pt>
                <c:pt idx="8889">
                  <c:v>6.0237534186719435</c:v>
                </c:pt>
                <c:pt idx="8890">
                  <c:v>5.6093450346711178</c:v>
                </c:pt>
                <c:pt idx="8891">
                  <c:v>5.4734532460672982</c:v>
                </c:pt>
                <c:pt idx="8892">
                  <c:v>4.0343253078607058</c:v>
                </c:pt>
                <c:pt idx="8893">
                  <c:v>3.6676052451742089</c:v>
                </c:pt>
                <c:pt idx="8894">
                  <c:v>3.1437148052554251</c:v>
                </c:pt>
                <c:pt idx="8895">
                  <c:v>2.3639890996966475</c:v>
                </c:pt>
                <c:pt idx="8896">
                  <c:v>1.9072761381173702</c:v>
                </c:pt>
                <c:pt idx="8897">
                  <c:v>2.0302380158261948</c:v>
                </c:pt>
                <c:pt idx="8898">
                  <c:v>1.6783766377060143</c:v>
                </c:pt>
                <c:pt idx="8899">
                  <c:v>0.95302710758299358</c:v>
                </c:pt>
                <c:pt idx="8900">
                  <c:v>0.52795235051718492</c:v>
                </c:pt>
                <c:pt idx="8901">
                  <c:v>0.11435442686198455</c:v>
                </c:pt>
                <c:pt idx="8902">
                  <c:v>0.12686486560318924</c:v>
                </c:pt>
                <c:pt idx="8903">
                  <c:v>-0.21755007020973327</c:v>
                </c:pt>
                <c:pt idx="8904">
                  <c:v>-0.71908495731055222</c:v>
                </c:pt>
                <c:pt idx="8905">
                  <c:v>-1.4303650794862945</c:v>
                </c:pt>
                <c:pt idx="8906">
                  <c:v>-1.8204233257431826</c:v>
                </c:pt>
                <c:pt idx="8907">
                  <c:v>-1.9636208432843953</c:v>
                </c:pt>
                <c:pt idx="8908">
                  <c:v>-2.3590666998229826</c:v>
                </c:pt>
                <c:pt idx="8909">
                  <c:v>-2.4797275187152037</c:v>
                </c:pt>
                <c:pt idx="8910">
                  <c:v>-1.3250065074284956</c:v>
                </c:pt>
                <c:pt idx="8911">
                  <c:v>-0.17955112654051669</c:v>
                </c:pt>
                <c:pt idx="8912">
                  <c:v>0.34599662492434596</c:v>
                </c:pt>
                <c:pt idx="8913">
                  <c:v>0.76442761538119675</c:v>
                </c:pt>
                <c:pt idx="8914">
                  <c:v>1.3370346274182809</c:v>
                </c:pt>
                <c:pt idx="8915">
                  <c:v>1.5533859914265844</c:v>
                </c:pt>
                <c:pt idx="8916">
                  <c:v>1.1577391678810891</c:v>
                </c:pt>
                <c:pt idx="8917">
                  <c:v>0.58259394382287122</c:v>
                </c:pt>
                <c:pt idx="8918">
                  <c:v>0.71250365885715272</c:v>
                </c:pt>
                <c:pt idx="8919">
                  <c:v>0.71735910260864333</c:v>
                </c:pt>
                <c:pt idx="8920">
                  <c:v>1.7477755239050059</c:v>
                </c:pt>
                <c:pt idx="8921">
                  <c:v>3.0793532229134337</c:v>
                </c:pt>
                <c:pt idx="8922">
                  <c:v>3.7589752945734722</c:v>
                </c:pt>
                <c:pt idx="8923">
                  <c:v>4.3029379770681864</c:v>
                </c:pt>
                <c:pt idx="8924">
                  <c:v>4.3994989627984431</c:v>
                </c:pt>
                <c:pt idx="8925">
                  <c:v>4.4889648526847274</c:v>
                </c:pt>
                <c:pt idx="8926">
                  <c:v>4.7441770234965839</c:v>
                </c:pt>
                <c:pt idx="8927">
                  <c:v>5.5224481910654593</c:v>
                </c:pt>
                <c:pt idx="8928">
                  <c:v>5.4208541980294553</c:v>
                </c:pt>
                <c:pt idx="8929">
                  <c:v>5.3170227426525996</c:v>
                </c:pt>
                <c:pt idx="8930">
                  <c:v>5.6747095161708483</c:v>
                </c:pt>
                <c:pt idx="8931">
                  <c:v>5.5080612683291141</c:v>
                </c:pt>
                <c:pt idx="8932">
                  <c:v>6.293173233183496</c:v>
                </c:pt>
                <c:pt idx="8933">
                  <c:v>6.358995937257653</c:v>
                </c:pt>
                <c:pt idx="8934">
                  <c:v>6.6898625414665869</c:v>
                </c:pt>
                <c:pt idx="8935">
                  <c:v>6.4999939899058967</c:v>
                </c:pt>
                <c:pt idx="8936">
                  <c:v>6.4716318481432156</c:v>
                </c:pt>
                <c:pt idx="8937">
                  <c:v>6.4419933447456685</c:v>
                </c:pt>
                <c:pt idx="8938">
                  <c:v>6.3963790048956675</c:v>
                </c:pt>
                <c:pt idx="8939">
                  <c:v>6.2820307010853078</c:v>
                </c:pt>
                <c:pt idx="8940">
                  <c:v>6.356466690381855</c:v>
                </c:pt>
                <c:pt idx="8941">
                  <c:v>6.7096979805061814</c:v>
                </c:pt>
                <c:pt idx="8942">
                  <c:v>6.2284225031886846</c:v>
                </c:pt>
                <c:pt idx="8943">
                  <c:v>6.6689892699483018</c:v>
                </c:pt>
                <c:pt idx="8944">
                  <c:v>7.0781234473512384</c:v>
                </c:pt>
                <c:pt idx="8945">
                  <c:v>7.4533402850433834</c:v>
                </c:pt>
                <c:pt idx="8946">
                  <c:v>8.0667291741524139</c:v>
                </c:pt>
                <c:pt idx="8947">
                  <c:v>7.3749606426596657</c:v>
                </c:pt>
                <c:pt idx="8948">
                  <c:v>7.1754381935621687</c:v>
                </c:pt>
                <c:pt idx="8949">
                  <c:v>7.2214974351961638</c:v>
                </c:pt>
                <c:pt idx="8950">
                  <c:v>6.6826660251636758</c:v>
                </c:pt>
                <c:pt idx="8951">
                  <c:v>6.154585240129939</c:v>
                </c:pt>
                <c:pt idx="8952">
                  <c:v>6.0227258542474624</c:v>
                </c:pt>
                <c:pt idx="8953">
                  <c:v>5.2795436958761597</c:v>
                </c:pt>
                <c:pt idx="8954">
                  <c:v>4.4224439502749391</c:v>
                </c:pt>
                <c:pt idx="8955">
                  <c:v>3.9080512921290853</c:v>
                </c:pt>
                <c:pt idx="8956">
                  <c:v>2.9822991731837694</c:v>
                </c:pt>
                <c:pt idx="8957">
                  <c:v>2.6455241398977454</c:v>
                </c:pt>
                <c:pt idx="8958">
                  <c:v>2.5446908463774376</c:v>
                </c:pt>
                <c:pt idx="8959">
                  <c:v>1.8613851663518768</c:v>
                </c:pt>
                <c:pt idx="8960">
                  <c:v>1.1556085094070587</c:v>
                </c:pt>
                <c:pt idx="8961">
                  <c:v>0.65208704931996597</c:v>
                </c:pt>
                <c:pt idx="8962">
                  <c:v>0.34135758925328608</c:v>
                </c:pt>
                <c:pt idx="8963">
                  <c:v>0.12012876005075854</c:v>
                </c:pt>
                <c:pt idx="8964">
                  <c:v>-2.8861611543163988E-2</c:v>
                </c:pt>
                <c:pt idx="8965">
                  <c:v>6.7154028598410881E-2</c:v>
                </c:pt>
                <c:pt idx="8966">
                  <c:v>-0.92801197535504587</c:v>
                </c:pt>
                <c:pt idx="8967">
                  <c:v>-1.3859386697941991</c:v>
                </c:pt>
                <c:pt idx="8968">
                  <c:v>-2.039732278666039</c:v>
                </c:pt>
                <c:pt idx="8969">
                  <c:v>-2.5297036429904662</c:v>
                </c:pt>
                <c:pt idx="8970">
                  <c:v>-2.0224036852711129</c:v>
                </c:pt>
                <c:pt idx="8971">
                  <c:v>-2.0952978531165343</c:v>
                </c:pt>
                <c:pt idx="8972">
                  <c:v>-1.8331434233319421</c:v>
                </c:pt>
                <c:pt idx="8973">
                  <c:v>-1.8881889844478905</c:v>
                </c:pt>
                <c:pt idx="8974">
                  <c:v>-1.7672182967146017</c:v>
                </c:pt>
                <c:pt idx="8975">
                  <c:v>-1.3348120469059328</c:v>
                </c:pt>
                <c:pt idx="8976">
                  <c:v>-1.2327709772197268</c:v>
                </c:pt>
                <c:pt idx="8977">
                  <c:v>-1.0555589563207342</c:v>
                </c:pt>
                <c:pt idx="8978">
                  <c:v>-1.322025928424347</c:v>
                </c:pt>
                <c:pt idx="8979">
                  <c:v>-1.3264369245688739</c:v>
                </c:pt>
                <c:pt idx="8980">
                  <c:v>-1.9056660034033739</c:v>
                </c:pt>
                <c:pt idx="8981">
                  <c:v>-1.8600600801708735</c:v>
                </c:pt>
                <c:pt idx="8982">
                  <c:v>-0.68053566445117597</c:v>
                </c:pt>
                <c:pt idx="8983">
                  <c:v>-0.73391128731024657</c:v>
                </c:pt>
                <c:pt idx="8984">
                  <c:v>-0.65722884849803354</c:v>
                </c:pt>
                <c:pt idx="8985">
                  <c:v>-0.9670253708685641</c:v>
                </c:pt>
                <c:pt idx="8986">
                  <c:v>-1.2480653253563863</c:v>
                </c:pt>
                <c:pt idx="8987">
                  <c:v>-1.1938534129943561</c:v>
                </c:pt>
                <c:pt idx="8988">
                  <c:v>-1.5424225300334573</c:v>
                </c:pt>
                <c:pt idx="8989">
                  <c:v>-2.449088075669887</c:v>
                </c:pt>
                <c:pt idx="8990">
                  <c:v>-3.1490113458837219</c:v>
                </c:pt>
                <c:pt idx="8991">
                  <c:v>-3.1770211313410353</c:v>
                </c:pt>
                <c:pt idx="8992">
                  <c:v>-4.1532871462826293</c:v>
                </c:pt>
                <c:pt idx="8993">
                  <c:v>-4.3694121425300185</c:v>
                </c:pt>
                <c:pt idx="8994">
                  <c:v>-4.4063596159384382</c:v>
                </c:pt>
                <c:pt idx="8995">
                  <c:v>-4.3004225520510024</c:v>
                </c:pt>
                <c:pt idx="8996">
                  <c:v>-4.3330422749095829</c:v>
                </c:pt>
                <c:pt idx="8997">
                  <c:v>-5.5212171563097749</c:v>
                </c:pt>
                <c:pt idx="8998">
                  <c:v>-5.8197361447440468</c:v>
                </c:pt>
                <c:pt idx="8999">
                  <c:v>-5.727916919531217</c:v>
                </c:pt>
                <c:pt idx="9000">
                  <c:v>-6.1051264658699358</c:v>
                </c:pt>
                <c:pt idx="9001">
                  <c:v>-5.88925687505591</c:v>
                </c:pt>
                <c:pt idx="9002">
                  <c:v>-5.6807596550523254</c:v>
                </c:pt>
                <c:pt idx="9003">
                  <c:v>-6.0441012570314561</c:v>
                </c:pt>
                <c:pt idx="9004">
                  <c:v>-5.8355042020761401</c:v>
                </c:pt>
                <c:pt idx="9005">
                  <c:v>-5.5168122718679156</c:v>
                </c:pt>
                <c:pt idx="9006">
                  <c:v>-4.8703334447460023</c:v>
                </c:pt>
                <c:pt idx="9007">
                  <c:v>-4.5429307769289204</c:v>
                </c:pt>
                <c:pt idx="9008">
                  <c:v>-4.5841086734025733</c:v>
                </c:pt>
                <c:pt idx="9009">
                  <c:v>-3.814194801544144</c:v>
                </c:pt>
                <c:pt idx="9010">
                  <c:v>-3.6371124617730843</c:v>
                </c:pt>
                <c:pt idx="9011">
                  <c:v>-3.3664265710649928</c:v>
                </c:pt>
                <c:pt idx="9012">
                  <c:v>-3.5342091289182016</c:v>
                </c:pt>
                <c:pt idx="9013">
                  <c:v>-3.3767976367616499</c:v>
                </c:pt>
                <c:pt idx="9014">
                  <c:v>-2.9395183541146404</c:v>
                </c:pt>
                <c:pt idx="9015">
                  <c:v>-2.6298516719236633</c:v>
                </c:pt>
                <c:pt idx="9016">
                  <c:v>-2.4280446549986374</c:v>
                </c:pt>
                <c:pt idx="9017">
                  <c:v>-2.5252216780056642</c:v>
                </c:pt>
                <c:pt idx="9018">
                  <c:v>-2.5618445132653318</c:v>
                </c:pt>
                <c:pt idx="9019">
                  <c:v>-2.4562702916600365</c:v>
                </c:pt>
                <c:pt idx="9020">
                  <c:v>-1.9576486041858518</c:v>
                </c:pt>
                <c:pt idx="9021">
                  <c:v>-1.6900229849098773</c:v>
                </c:pt>
                <c:pt idx="9022">
                  <c:v>-1.2588347831551421</c:v>
                </c:pt>
                <c:pt idx="9023">
                  <c:v>-0.71695813821560161</c:v>
                </c:pt>
                <c:pt idx="9024">
                  <c:v>-0.85301849070799074</c:v>
                </c:pt>
                <c:pt idx="9025">
                  <c:v>-0.67957683762941234</c:v>
                </c:pt>
                <c:pt idx="9026">
                  <c:v>-0.17047294396166099</c:v>
                </c:pt>
                <c:pt idx="9027">
                  <c:v>-0.37520035674434299</c:v>
                </c:pt>
                <c:pt idx="9028">
                  <c:v>0.2327162308898427</c:v>
                </c:pt>
                <c:pt idx="9029">
                  <c:v>0.36900131504090394</c:v>
                </c:pt>
                <c:pt idx="9030">
                  <c:v>0.68631341142463598</c:v>
                </c:pt>
                <c:pt idx="9031">
                  <c:v>1.5948364690710992</c:v>
                </c:pt>
                <c:pt idx="9032">
                  <c:v>2.1547468874234532</c:v>
                </c:pt>
                <c:pt idx="9033">
                  <c:v>2.3556478692867198</c:v>
                </c:pt>
                <c:pt idx="9034">
                  <c:v>2.6362293844983093</c:v>
                </c:pt>
                <c:pt idx="9035">
                  <c:v>3.2801904486254543</c:v>
                </c:pt>
                <c:pt idx="9036">
                  <c:v>3.4330401342650885</c:v>
                </c:pt>
                <c:pt idx="9037">
                  <c:v>3.5434838350974789</c:v>
                </c:pt>
                <c:pt idx="9038">
                  <c:v>4.1953418870242096</c:v>
                </c:pt>
                <c:pt idx="9039">
                  <c:v>4.2846863004552347</c:v>
                </c:pt>
                <c:pt idx="9040">
                  <c:v>4.5096099306690931</c:v>
                </c:pt>
                <c:pt idx="9041">
                  <c:v>4.5288192131777745</c:v>
                </c:pt>
                <c:pt idx="9042">
                  <c:v>4.5708281865616565</c:v>
                </c:pt>
                <c:pt idx="9043">
                  <c:v>4.8846314988314079</c:v>
                </c:pt>
                <c:pt idx="9044">
                  <c:v>4.6355225034226963</c:v>
                </c:pt>
                <c:pt idx="9045">
                  <c:v>4.7741915070223699</c:v>
                </c:pt>
                <c:pt idx="9046">
                  <c:v>4.6886643357626543</c:v>
                </c:pt>
                <c:pt idx="9047">
                  <c:v>4.5086322058288477</c:v>
                </c:pt>
                <c:pt idx="9048">
                  <c:v>4.3857204567033072</c:v>
                </c:pt>
                <c:pt idx="9049">
                  <c:v>4.1896086869672375</c:v>
                </c:pt>
                <c:pt idx="9050">
                  <c:v>3.9023672871337478</c:v>
                </c:pt>
                <c:pt idx="9051">
                  <c:v>3.7476712329065096</c:v>
                </c:pt>
                <c:pt idx="9052">
                  <c:v>3.3099313407176263</c:v>
                </c:pt>
                <c:pt idx="9053">
                  <c:v>2.4605597861280142</c:v>
                </c:pt>
                <c:pt idx="9054">
                  <c:v>1.2139728780416312</c:v>
                </c:pt>
                <c:pt idx="9055">
                  <c:v>1.0641989269296899</c:v>
                </c:pt>
                <c:pt idx="9056">
                  <c:v>1.3992811596673689</c:v>
                </c:pt>
                <c:pt idx="9057">
                  <c:v>0.78847824813892708</c:v>
                </c:pt>
                <c:pt idx="9058">
                  <c:v>-0.26398297646928204</c:v>
                </c:pt>
                <c:pt idx="9059">
                  <c:v>-0.26819442118647768</c:v>
                </c:pt>
                <c:pt idx="9060">
                  <c:v>6.1854358593922909E-2</c:v>
                </c:pt>
                <c:pt idx="9061">
                  <c:v>-0.60127825661481626</c:v>
                </c:pt>
                <c:pt idx="9062">
                  <c:v>-1.1767749875565496</c:v>
                </c:pt>
                <c:pt idx="9063">
                  <c:v>-1.673739285432075</c:v>
                </c:pt>
                <c:pt idx="9064">
                  <c:v>-2.1985412670445559</c:v>
                </c:pt>
                <c:pt idx="9065">
                  <c:v>-2.4662498993715412</c:v>
                </c:pt>
                <c:pt idx="9066">
                  <c:v>-3.0589253348361658</c:v>
                </c:pt>
                <c:pt idx="9067">
                  <c:v>-3.0666389986734179</c:v>
                </c:pt>
                <c:pt idx="9068">
                  <c:v>-3.1850004806971866</c:v>
                </c:pt>
                <c:pt idx="9069">
                  <c:v>-2.76290356971943</c:v>
                </c:pt>
                <c:pt idx="9070">
                  <c:v>-2.5739750679173539</c:v>
                </c:pt>
                <c:pt idx="9071">
                  <c:v>-2.2386783145726148</c:v>
                </c:pt>
                <c:pt idx="9072">
                  <c:v>-1.6369467898712105</c:v>
                </c:pt>
                <c:pt idx="9073">
                  <c:v>-2.201745178336004</c:v>
                </c:pt>
                <c:pt idx="9074">
                  <c:v>-2.0219469291134882</c:v>
                </c:pt>
                <c:pt idx="9075">
                  <c:v>-1.7525911854581924</c:v>
                </c:pt>
                <c:pt idx="9076">
                  <c:v>-1.9217524687958141</c:v>
                </c:pt>
                <c:pt idx="9077">
                  <c:v>-1.3812127004519148</c:v>
                </c:pt>
                <c:pt idx="9078">
                  <c:v>-0.96981113275699382</c:v>
                </c:pt>
                <c:pt idx="9079">
                  <c:v>-0.88811467006383482</c:v>
                </c:pt>
                <c:pt idx="9080">
                  <c:v>-1.0720425604097661</c:v>
                </c:pt>
                <c:pt idx="9081">
                  <c:v>-0.14132026326044814</c:v>
                </c:pt>
                <c:pt idx="9082">
                  <c:v>0.48878092749918534</c:v>
                </c:pt>
                <c:pt idx="9083">
                  <c:v>0.55175787822209066</c:v>
                </c:pt>
                <c:pt idx="9084">
                  <c:v>0.87862617600603388</c:v>
                </c:pt>
                <c:pt idx="9085">
                  <c:v>1.2759597300648631</c:v>
                </c:pt>
                <c:pt idx="9086">
                  <c:v>0.96408942425892719</c:v>
                </c:pt>
                <c:pt idx="9087">
                  <c:v>0.72637552132423999</c:v>
                </c:pt>
                <c:pt idx="9088">
                  <c:v>0.67787472646906211</c:v>
                </c:pt>
                <c:pt idx="9089">
                  <c:v>1.087836884750518</c:v>
                </c:pt>
                <c:pt idx="9090">
                  <c:v>0.73540489440972789</c:v>
                </c:pt>
                <c:pt idx="9091">
                  <c:v>1.1204262049250711</c:v>
                </c:pt>
                <c:pt idx="9092">
                  <c:v>1.240180136987225</c:v>
                </c:pt>
                <c:pt idx="9093">
                  <c:v>1.5842814929713755</c:v>
                </c:pt>
                <c:pt idx="9094">
                  <c:v>2.0847742191576106</c:v>
                </c:pt>
                <c:pt idx="9095">
                  <c:v>2.1041415064028</c:v>
                </c:pt>
                <c:pt idx="9096">
                  <c:v>2.7247395663358702</c:v>
                </c:pt>
                <c:pt idx="9097">
                  <c:v>2.9614699518112211</c:v>
                </c:pt>
                <c:pt idx="9098">
                  <c:v>3.0456653367031365</c:v>
                </c:pt>
                <c:pt idx="9099">
                  <c:v>1.6047492348016803</c:v>
                </c:pt>
                <c:pt idx="9100">
                  <c:v>4.0649256741027324</c:v>
                </c:pt>
                <c:pt idx="9101">
                  <c:v>4.3929879258557261</c:v>
                </c:pt>
                <c:pt idx="9102">
                  <c:v>4.3289405256353675</c:v>
                </c:pt>
                <c:pt idx="9103">
                  <c:v>4.1008013050432224</c:v>
                </c:pt>
                <c:pt idx="9104">
                  <c:v>3.6955049685833279</c:v>
                </c:pt>
                <c:pt idx="9105">
                  <c:v>3.7281562686843399</c:v>
                </c:pt>
                <c:pt idx="9106">
                  <c:v>3.7888966513362949</c:v>
                </c:pt>
                <c:pt idx="9107">
                  <c:v>3.4336514121244943</c:v>
                </c:pt>
                <c:pt idx="9108">
                  <c:v>3.4037469277299044</c:v>
                </c:pt>
                <c:pt idx="9109">
                  <c:v>3.1754426901383219</c:v>
                </c:pt>
                <c:pt idx="9110">
                  <c:v>3.1547985574915298</c:v>
                </c:pt>
                <c:pt idx="9111">
                  <c:v>3.1135234625501638</c:v>
                </c:pt>
                <c:pt idx="9112">
                  <c:v>3.4787373629869069</c:v>
                </c:pt>
                <c:pt idx="9113">
                  <c:v>2.9984371165728536</c:v>
                </c:pt>
                <c:pt idx="9114">
                  <c:v>3.0706879181984021</c:v>
                </c:pt>
                <c:pt idx="9115">
                  <c:v>2.6513000270389782</c:v>
                </c:pt>
                <c:pt idx="9116">
                  <c:v>2.4568475543180206</c:v>
                </c:pt>
                <c:pt idx="9117">
                  <c:v>2.8213699524851168</c:v>
                </c:pt>
                <c:pt idx="9118">
                  <c:v>2.6589369618838701</c:v>
                </c:pt>
                <c:pt idx="9119">
                  <c:v>1.7262001955280626</c:v>
                </c:pt>
                <c:pt idx="9120">
                  <c:v>1.2776932946269903</c:v>
                </c:pt>
                <c:pt idx="9121">
                  <c:v>0.6472679387993352</c:v>
                </c:pt>
                <c:pt idx="9122">
                  <c:v>0.22493579951802639</c:v>
                </c:pt>
                <c:pt idx="9123">
                  <c:v>-0.36201403239165125</c:v>
                </c:pt>
                <c:pt idx="9124">
                  <c:v>-1.16663037566732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84-45D8-9845-C757BE94F199}"/>
            </c:ext>
          </c:extLst>
        </c:ser>
        <c:ser>
          <c:idx val="1"/>
          <c:order val="1"/>
          <c:tx>
            <c:strRef>
              <c:f>Data!$G$1</c:f>
              <c:strCache>
                <c:ptCount val="1"/>
                <c:pt idx="0">
                  <c:v>MLSD-S22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ta!$A$2:$A$32978</c:f>
              <c:numCache>
                <c:formatCode>General</c:formatCode>
                <c:ptCount val="32977"/>
                <c:pt idx="0">
                  <c:v>0</c:v>
                </c:pt>
                <c:pt idx="1">
                  <c:v>0.88100000000000001</c:v>
                </c:pt>
                <c:pt idx="2">
                  <c:v>1.89</c:v>
                </c:pt>
                <c:pt idx="3">
                  <c:v>2.8959999999999999</c:v>
                </c:pt>
                <c:pt idx="4">
                  <c:v>3.8980000000000001</c:v>
                </c:pt>
                <c:pt idx="5">
                  <c:v>5.0030000000000001</c:v>
                </c:pt>
                <c:pt idx="6">
                  <c:v>5.91</c:v>
                </c:pt>
                <c:pt idx="7">
                  <c:v>6.92</c:v>
                </c:pt>
                <c:pt idx="8">
                  <c:v>7.9269999999999996</c:v>
                </c:pt>
                <c:pt idx="9">
                  <c:v>8.9390000000000001</c:v>
                </c:pt>
                <c:pt idx="10">
                  <c:v>10.003</c:v>
                </c:pt>
                <c:pt idx="11">
                  <c:v>10.952999999999999</c:v>
                </c:pt>
                <c:pt idx="12">
                  <c:v>11.954000000000001</c:v>
                </c:pt>
                <c:pt idx="13">
                  <c:v>12.952999999999999</c:v>
                </c:pt>
                <c:pt idx="14">
                  <c:v>13.954000000000001</c:v>
                </c:pt>
                <c:pt idx="15">
                  <c:v>15.012</c:v>
                </c:pt>
                <c:pt idx="16">
                  <c:v>15.968</c:v>
                </c:pt>
                <c:pt idx="17">
                  <c:v>16.971</c:v>
                </c:pt>
                <c:pt idx="18">
                  <c:v>17.983000000000001</c:v>
                </c:pt>
                <c:pt idx="19">
                  <c:v>18.992000000000001</c:v>
                </c:pt>
                <c:pt idx="20">
                  <c:v>20.027999999999999</c:v>
                </c:pt>
                <c:pt idx="21">
                  <c:v>21.003</c:v>
                </c:pt>
                <c:pt idx="22">
                  <c:v>22.015999999999998</c:v>
                </c:pt>
                <c:pt idx="23">
                  <c:v>23.03</c:v>
                </c:pt>
                <c:pt idx="24">
                  <c:v>24.038</c:v>
                </c:pt>
                <c:pt idx="25">
                  <c:v>25.047000000000001</c:v>
                </c:pt>
                <c:pt idx="26">
                  <c:v>26.047000000000001</c:v>
                </c:pt>
                <c:pt idx="27">
                  <c:v>27.053999999999998</c:v>
                </c:pt>
                <c:pt idx="28">
                  <c:v>28.064</c:v>
                </c:pt>
                <c:pt idx="29">
                  <c:v>29.07</c:v>
                </c:pt>
                <c:pt idx="30">
                  <c:v>30.076000000000001</c:v>
                </c:pt>
                <c:pt idx="31">
                  <c:v>31.077000000000002</c:v>
                </c:pt>
                <c:pt idx="32">
                  <c:v>32.084000000000003</c:v>
                </c:pt>
                <c:pt idx="33">
                  <c:v>33.094000000000001</c:v>
                </c:pt>
                <c:pt idx="34">
                  <c:v>34.095999999999997</c:v>
                </c:pt>
                <c:pt idx="35">
                  <c:v>35.097000000000001</c:v>
                </c:pt>
                <c:pt idx="36">
                  <c:v>36.107999999999997</c:v>
                </c:pt>
                <c:pt idx="37">
                  <c:v>37.124000000000002</c:v>
                </c:pt>
                <c:pt idx="38">
                  <c:v>38.122999999999998</c:v>
                </c:pt>
                <c:pt idx="39">
                  <c:v>39.128</c:v>
                </c:pt>
                <c:pt idx="40">
                  <c:v>40.130000000000003</c:v>
                </c:pt>
                <c:pt idx="41">
                  <c:v>41.139000000000003</c:v>
                </c:pt>
                <c:pt idx="42">
                  <c:v>42.149000000000001</c:v>
                </c:pt>
                <c:pt idx="43">
                  <c:v>43.148000000000003</c:v>
                </c:pt>
                <c:pt idx="44">
                  <c:v>44.155000000000001</c:v>
                </c:pt>
                <c:pt idx="45">
                  <c:v>45.161999999999999</c:v>
                </c:pt>
                <c:pt idx="46">
                  <c:v>46.164000000000001</c:v>
                </c:pt>
                <c:pt idx="47">
                  <c:v>47.176000000000002</c:v>
                </c:pt>
                <c:pt idx="48">
                  <c:v>48.186999999999998</c:v>
                </c:pt>
                <c:pt idx="49">
                  <c:v>49.192</c:v>
                </c:pt>
                <c:pt idx="50">
                  <c:v>50.204999999999998</c:v>
                </c:pt>
                <c:pt idx="51">
                  <c:v>51.207000000000001</c:v>
                </c:pt>
                <c:pt idx="52">
                  <c:v>52.207999999999998</c:v>
                </c:pt>
                <c:pt idx="53">
                  <c:v>53.216999999999999</c:v>
                </c:pt>
                <c:pt idx="54">
                  <c:v>54.218000000000004</c:v>
                </c:pt>
                <c:pt idx="55">
                  <c:v>55.222999999999999</c:v>
                </c:pt>
                <c:pt idx="56">
                  <c:v>56.235999999999997</c:v>
                </c:pt>
                <c:pt idx="57">
                  <c:v>57.249000000000002</c:v>
                </c:pt>
                <c:pt idx="58">
                  <c:v>58.247999999999998</c:v>
                </c:pt>
                <c:pt idx="59">
                  <c:v>59.247999999999998</c:v>
                </c:pt>
                <c:pt idx="60">
                  <c:v>60.249000000000002</c:v>
                </c:pt>
                <c:pt idx="61">
                  <c:v>61.256</c:v>
                </c:pt>
                <c:pt idx="62">
                  <c:v>62.264000000000003</c:v>
                </c:pt>
                <c:pt idx="63">
                  <c:v>63.264000000000003</c:v>
                </c:pt>
                <c:pt idx="64">
                  <c:v>64.263999999999996</c:v>
                </c:pt>
                <c:pt idx="65">
                  <c:v>65.272000000000006</c:v>
                </c:pt>
                <c:pt idx="66">
                  <c:v>66.284999999999997</c:v>
                </c:pt>
                <c:pt idx="67">
                  <c:v>67.296000000000006</c:v>
                </c:pt>
                <c:pt idx="68">
                  <c:v>68.302000000000007</c:v>
                </c:pt>
                <c:pt idx="69">
                  <c:v>69.301000000000002</c:v>
                </c:pt>
                <c:pt idx="70">
                  <c:v>70.311000000000007</c:v>
                </c:pt>
                <c:pt idx="71">
                  <c:v>71.319000000000003</c:v>
                </c:pt>
                <c:pt idx="72">
                  <c:v>72.325999999999993</c:v>
                </c:pt>
                <c:pt idx="73">
                  <c:v>73.335999999999999</c:v>
                </c:pt>
                <c:pt idx="74">
                  <c:v>74.343999999999994</c:v>
                </c:pt>
                <c:pt idx="75">
                  <c:v>75.352000000000004</c:v>
                </c:pt>
                <c:pt idx="76">
                  <c:v>76.358000000000004</c:v>
                </c:pt>
                <c:pt idx="77">
                  <c:v>77.366</c:v>
                </c:pt>
                <c:pt idx="78">
                  <c:v>78.373999999999995</c:v>
                </c:pt>
                <c:pt idx="79">
                  <c:v>79.373999999999995</c:v>
                </c:pt>
                <c:pt idx="80">
                  <c:v>80.382999999999996</c:v>
                </c:pt>
                <c:pt idx="81">
                  <c:v>81.382999999999996</c:v>
                </c:pt>
                <c:pt idx="82">
                  <c:v>82.388999999999996</c:v>
                </c:pt>
                <c:pt idx="83">
                  <c:v>83.39</c:v>
                </c:pt>
                <c:pt idx="84">
                  <c:v>84.391000000000005</c:v>
                </c:pt>
                <c:pt idx="85">
                  <c:v>85.391000000000005</c:v>
                </c:pt>
                <c:pt idx="86">
                  <c:v>86.397999999999996</c:v>
                </c:pt>
                <c:pt idx="87">
                  <c:v>87.405000000000001</c:v>
                </c:pt>
                <c:pt idx="88">
                  <c:v>88.405000000000001</c:v>
                </c:pt>
                <c:pt idx="89">
                  <c:v>89.412000000000006</c:v>
                </c:pt>
                <c:pt idx="90">
                  <c:v>90.424000000000007</c:v>
                </c:pt>
                <c:pt idx="91">
                  <c:v>91.426000000000002</c:v>
                </c:pt>
                <c:pt idx="92">
                  <c:v>92.436000000000007</c:v>
                </c:pt>
                <c:pt idx="93">
                  <c:v>93.44</c:v>
                </c:pt>
                <c:pt idx="94">
                  <c:v>94.444000000000003</c:v>
                </c:pt>
                <c:pt idx="95">
                  <c:v>95.454999999999998</c:v>
                </c:pt>
                <c:pt idx="96">
                  <c:v>96.46</c:v>
                </c:pt>
                <c:pt idx="97">
                  <c:v>97.468000000000004</c:v>
                </c:pt>
                <c:pt idx="98">
                  <c:v>98.474000000000004</c:v>
                </c:pt>
                <c:pt idx="99">
                  <c:v>99.474999999999994</c:v>
                </c:pt>
                <c:pt idx="100">
                  <c:v>100.48399999999999</c:v>
                </c:pt>
                <c:pt idx="101">
                  <c:v>101.498</c:v>
                </c:pt>
                <c:pt idx="102">
                  <c:v>102.508</c:v>
                </c:pt>
                <c:pt idx="103">
                  <c:v>103.515</c:v>
                </c:pt>
                <c:pt idx="104">
                  <c:v>104.51900000000001</c:v>
                </c:pt>
                <c:pt idx="105">
                  <c:v>105.52</c:v>
                </c:pt>
                <c:pt idx="106">
                  <c:v>106.523</c:v>
                </c:pt>
                <c:pt idx="107">
                  <c:v>107.532</c:v>
                </c:pt>
                <c:pt idx="108">
                  <c:v>108.538</c:v>
                </c:pt>
                <c:pt idx="109">
                  <c:v>109.54600000000001</c:v>
                </c:pt>
                <c:pt idx="110">
                  <c:v>110.54600000000001</c:v>
                </c:pt>
                <c:pt idx="111">
                  <c:v>111.554</c:v>
                </c:pt>
                <c:pt idx="112">
                  <c:v>112.56100000000001</c:v>
                </c:pt>
                <c:pt idx="113">
                  <c:v>113.577</c:v>
                </c:pt>
                <c:pt idx="114">
                  <c:v>114.583</c:v>
                </c:pt>
                <c:pt idx="115">
                  <c:v>115.592</c:v>
                </c:pt>
                <c:pt idx="116">
                  <c:v>116.6</c:v>
                </c:pt>
                <c:pt idx="117">
                  <c:v>117.601</c:v>
                </c:pt>
                <c:pt idx="118">
                  <c:v>118.607</c:v>
                </c:pt>
                <c:pt idx="119">
                  <c:v>119.614</c:v>
                </c:pt>
                <c:pt idx="120">
                  <c:v>120.617</c:v>
                </c:pt>
                <c:pt idx="121">
                  <c:v>121.623</c:v>
                </c:pt>
                <c:pt idx="122">
                  <c:v>122.624</c:v>
                </c:pt>
                <c:pt idx="123">
                  <c:v>123.631</c:v>
                </c:pt>
                <c:pt idx="124">
                  <c:v>124.642</c:v>
                </c:pt>
                <c:pt idx="125">
                  <c:v>125.649</c:v>
                </c:pt>
                <c:pt idx="126">
                  <c:v>126.654</c:v>
                </c:pt>
                <c:pt idx="127">
                  <c:v>127.655</c:v>
                </c:pt>
                <c:pt idx="128">
                  <c:v>128.66300000000001</c:v>
                </c:pt>
                <c:pt idx="129">
                  <c:v>129.67400000000001</c:v>
                </c:pt>
                <c:pt idx="130">
                  <c:v>130.678</c:v>
                </c:pt>
                <c:pt idx="131">
                  <c:v>131.68600000000001</c:v>
                </c:pt>
                <c:pt idx="132">
                  <c:v>132.68600000000001</c:v>
                </c:pt>
                <c:pt idx="133">
                  <c:v>133.68700000000001</c:v>
                </c:pt>
                <c:pt idx="134">
                  <c:v>134.68799999999999</c:v>
                </c:pt>
                <c:pt idx="135">
                  <c:v>135.702</c:v>
                </c:pt>
                <c:pt idx="136">
                  <c:v>136.70599999999999</c:v>
                </c:pt>
                <c:pt idx="137">
                  <c:v>137.70599999999999</c:v>
                </c:pt>
                <c:pt idx="138">
                  <c:v>138.70500000000001</c:v>
                </c:pt>
                <c:pt idx="139">
                  <c:v>139.709</c:v>
                </c:pt>
                <c:pt idx="140">
                  <c:v>140.71799999999999</c:v>
                </c:pt>
                <c:pt idx="141">
                  <c:v>141.72200000000001</c:v>
                </c:pt>
                <c:pt idx="142">
                  <c:v>142.73400000000001</c:v>
                </c:pt>
                <c:pt idx="143">
                  <c:v>143.74199999999999</c:v>
                </c:pt>
                <c:pt idx="144">
                  <c:v>144.74799999999999</c:v>
                </c:pt>
                <c:pt idx="145">
                  <c:v>145.749</c:v>
                </c:pt>
                <c:pt idx="146">
                  <c:v>146.756</c:v>
                </c:pt>
                <c:pt idx="147">
                  <c:v>147.76599999999999</c:v>
                </c:pt>
                <c:pt idx="148">
                  <c:v>148.78100000000001</c:v>
                </c:pt>
                <c:pt idx="149">
                  <c:v>149.78399999999999</c:v>
                </c:pt>
                <c:pt idx="150">
                  <c:v>150.78700000000001</c:v>
                </c:pt>
                <c:pt idx="151">
                  <c:v>151.79599999999999</c:v>
                </c:pt>
                <c:pt idx="152">
                  <c:v>152.803</c:v>
                </c:pt>
                <c:pt idx="153">
                  <c:v>153.81100000000001</c:v>
                </c:pt>
                <c:pt idx="154">
                  <c:v>154.81800000000001</c:v>
                </c:pt>
                <c:pt idx="155">
                  <c:v>155.827</c:v>
                </c:pt>
                <c:pt idx="156">
                  <c:v>156.834</c:v>
                </c:pt>
                <c:pt idx="157">
                  <c:v>157.845</c:v>
                </c:pt>
                <c:pt idx="158">
                  <c:v>158.845</c:v>
                </c:pt>
                <c:pt idx="159">
                  <c:v>159.85</c:v>
                </c:pt>
                <c:pt idx="160">
                  <c:v>160.85</c:v>
                </c:pt>
                <c:pt idx="161">
                  <c:v>161.86000000000001</c:v>
                </c:pt>
                <c:pt idx="162">
                  <c:v>162.86699999999999</c:v>
                </c:pt>
                <c:pt idx="163">
                  <c:v>163.874</c:v>
                </c:pt>
                <c:pt idx="164">
                  <c:v>164.88</c:v>
                </c:pt>
                <c:pt idx="165">
                  <c:v>165.881</c:v>
                </c:pt>
                <c:pt idx="166">
                  <c:v>166.89</c:v>
                </c:pt>
                <c:pt idx="167">
                  <c:v>167.89</c:v>
                </c:pt>
                <c:pt idx="168">
                  <c:v>168.89699999999999</c:v>
                </c:pt>
                <c:pt idx="169">
                  <c:v>169.905</c:v>
                </c:pt>
                <c:pt idx="170">
                  <c:v>170.90899999999999</c:v>
                </c:pt>
                <c:pt idx="171">
                  <c:v>171.922</c:v>
                </c:pt>
                <c:pt idx="172">
                  <c:v>172.922</c:v>
                </c:pt>
                <c:pt idx="173">
                  <c:v>173.92699999999999</c:v>
                </c:pt>
                <c:pt idx="174">
                  <c:v>174.93700000000001</c:v>
                </c:pt>
                <c:pt idx="175">
                  <c:v>175.94499999999999</c:v>
                </c:pt>
                <c:pt idx="176">
                  <c:v>176.95599999999999</c:v>
                </c:pt>
                <c:pt idx="177">
                  <c:v>177.96799999999999</c:v>
                </c:pt>
                <c:pt idx="178">
                  <c:v>178.97399999999999</c:v>
                </c:pt>
                <c:pt idx="179">
                  <c:v>179.98400000000001</c:v>
                </c:pt>
                <c:pt idx="180">
                  <c:v>180.98400000000001</c:v>
                </c:pt>
                <c:pt idx="181">
                  <c:v>181.98500000000001</c:v>
                </c:pt>
                <c:pt idx="182">
                  <c:v>182.988</c:v>
                </c:pt>
                <c:pt idx="183">
                  <c:v>183.999</c:v>
                </c:pt>
                <c:pt idx="184">
                  <c:v>184.999</c:v>
                </c:pt>
                <c:pt idx="185">
                  <c:v>186.006</c:v>
                </c:pt>
                <c:pt idx="186">
                  <c:v>187.017</c:v>
                </c:pt>
                <c:pt idx="187">
                  <c:v>188.02099999999999</c:v>
                </c:pt>
                <c:pt idx="188">
                  <c:v>189.03200000000001</c:v>
                </c:pt>
                <c:pt idx="189">
                  <c:v>190.03800000000001</c:v>
                </c:pt>
                <c:pt idx="190">
                  <c:v>191.047</c:v>
                </c:pt>
                <c:pt idx="191">
                  <c:v>192.06299999999999</c:v>
                </c:pt>
                <c:pt idx="192">
                  <c:v>193.06899999999999</c:v>
                </c:pt>
                <c:pt idx="193">
                  <c:v>194.07599999999999</c:v>
                </c:pt>
                <c:pt idx="194">
                  <c:v>195.077</c:v>
                </c:pt>
                <c:pt idx="195">
                  <c:v>196.08600000000001</c:v>
                </c:pt>
                <c:pt idx="196">
                  <c:v>197.09399999999999</c:v>
                </c:pt>
                <c:pt idx="197">
                  <c:v>198.09899999999999</c:v>
                </c:pt>
                <c:pt idx="198">
                  <c:v>199.108</c:v>
                </c:pt>
                <c:pt idx="199">
                  <c:v>200.238</c:v>
                </c:pt>
                <c:pt idx="200">
                  <c:v>201.126</c:v>
                </c:pt>
                <c:pt idx="201">
                  <c:v>202.14</c:v>
                </c:pt>
                <c:pt idx="202">
                  <c:v>203.154</c:v>
                </c:pt>
                <c:pt idx="203">
                  <c:v>204.16200000000001</c:v>
                </c:pt>
                <c:pt idx="204">
                  <c:v>205.24700000000001</c:v>
                </c:pt>
                <c:pt idx="205">
                  <c:v>206.179</c:v>
                </c:pt>
                <c:pt idx="206">
                  <c:v>207.179</c:v>
                </c:pt>
                <c:pt idx="207">
                  <c:v>208.178</c:v>
                </c:pt>
                <c:pt idx="208">
                  <c:v>209.179</c:v>
                </c:pt>
                <c:pt idx="209">
                  <c:v>210.23</c:v>
                </c:pt>
                <c:pt idx="210">
                  <c:v>211.19200000000001</c:v>
                </c:pt>
                <c:pt idx="211">
                  <c:v>212.20400000000001</c:v>
                </c:pt>
                <c:pt idx="212">
                  <c:v>213.21</c:v>
                </c:pt>
                <c:pt idx="213">
                  <c:v>214.22</c:v>
                </c:pt>
                <c:pt idx="214">
                  <c:v>215.24700000000001</c:v>
                </c:pt>
                <c:pt idx="215">
                  <c:v>216.249</c:v>
                </c:pt>
                <c:pt idx="216">
                  <c:v>217.25</c:v>
                </c:pt>
                <c:pt idx="217">
                  <c:v>218.249</c:v>
                </c:pt>
                <c:pt idx="218">
                  <c:v>219.25</c:v>
                </c:pt>
                <c:pt idx="219">
                  <c:v>220.297</c:v>
                </c:pt>
                <c:pt idx="220">
                  <c:v>221.25399999999999</c:v>
                </c:pt>
                <c:pt idx="221">
                  <c:v>222.26400000000001</c:v>
                </c:pt>
                <c:pt idx="222">
                  <c:v>223.26400000000001</c:v>
                </c:pt>
                <c:pt idx="223">
                  <c:v>224.26499999999999</c:v>
                </c:pt>
                <c:pt idx="224">
                  <c:v>225.26499999999999</c:v>
                </c:pt>
                <c:pt idx="225">
                  <c:v>226.26400000000001</c:v>
                </c:pt>
                <c:pt idx="226">
                  <c:v>227.274</c:v>
                </c:pt>
                <c:pt idx="227">
                  <c:v>228.28</c:v>
                </c:pt>
                <c:pt idx="228">
                  <c:v>229.29599999999999</c:v>
                </c:pt>
                <c:pt idx="229">
                  <c:v>230.29599999999999</c:v>
                </c:pt>
                <c:pt idx="230">
                  <c:v>231.30099999999999</c:v>
                </c:pt>
                <c:pt idx="231">
                  <c:v>232.31100000000001</c:v>
                </c:pt>
                <c:pt idx="232">
                  <c:v>233.31700000000001</c:v>
                </c:pt>
                <c:pt idx="233">
                  <c:v>234.32599999999999</c:v>
                </c:pt>
                <c:pt idx="234">
                  <c:v>235.32599999999999</c:v>
                </c:pt>
                <c:pt idx="235">
                  <c:v>236.328</c:v>
                </c:pt>
                <c:pt idx="236">
                  <c:v>237.33099999999999</c:v>
                </c:pt>
                <c:pt idx="237">
                  <c:v>238.34200000000001</c:v>
                </c:pt>
                <c:pt idx="238">
                  <c:v>239.352</c:v>
                </c:pt>
                <c:pt idx="239">
                  <c:v>240.35900000000001</c:v>
                </c:pt>
                <c:pt idx="240">
                  <c:v>241.36500000000001</c:v>
                </c:pt>
                <c:pt idx="241">
                  <c:v>242.37799999999999</c:v>
                </c:pt>
                <c:pt idx="242">
                  <c:v>243.381</c:v>
                </c:pt>
                <c:pt idx="243">
                  <c:v>244.381</c:v>
                </c:pt>
                <c:pt idx="244">
                  <c:v>245.39</c:v>
                </c:pt>
                <c:pt idx="245">
                  <c:v>246.398</c:v>
                </c:pt>
                <c:pt idx="246">
                  <c:v>247.40600000000001</c:v>
                </c:pt>
                <c:pt idx="247">
                  <c:v>248.41399999999999</c:v>
                </c:pt>
                <c:pt idx="248">
                  <c:v>249.423</c:v>
                </c:pt>
                <c:pt idx="249">
                  <c:v>250.429</c:v>
                </c:pt>
                <c:pt idx="250">
                  <c:v>251.43899999999999</c:v>
                </c:pt>
                <c:pt idx="251">
                  <c:v>252.453</c:v>
                </c:pt>
                <c:pt idx="252">
                  <c:v>253.453</c:v>
                </c:pt>
                <c:pt idx="253">
                  <c:v>254.46</c:v>
                </c:pt>
                <c:pt idx="254">
                  <c:v>255.46100000000001</c:v>
                </c:pt>
                <c:pt idx="255">
                  <c:v>256.46100000000001</c:v>
                </c:pt>
                <c:pt idx="256">
                  <c:v>257.47000000000003</c:v>
                </c:pt>
                <c:pt idx="257">
                  <c:v>258.48399999999998</c:v>
                </c:pt>
                <c:pt idx="258">
                  <c:v>259.48399999999998</c:v>
                </c:pt>
                <c:pt idx="259">
                  <c:v>260.488</c:v>
                </c:pt>
                <c:pt idx="260">
                  <c:v>261.49099999999999</c:v>
                </c:pt>
                <c:pt idx="261">
                  <c:v>262.49900000000002</c:v>
                </c:pt>
                <c:pt idx="262">
                  <c:v>263.50599999999997</c:v>
                </c:pt>
                <c:pt idx="263">
                  <c:v>264.50700000000001</c:v>
                </c:pt>
                <c:pt idx="264">
                  <c:v>265.51499999999999</c:v>
                </c:pt>
                <c:pt idx="265">
                  <c:v>266.51499999999999</c:v>
                </c:pt>
                <c:pt idx="266">
                  <c:v>267.52</c:v>
                </c:pt>
                <c:pt idx="267">
                  <c:v>268.52199999999999</c:v>
                </c:pt>
                <c:pt idx="268">
                  <c:v>269.52999999999997</c:v>
                </c:pt>
                <c:pt idx="269">
                  <c:v>270.53899999999999</c:v>
                </c:pt>
                <c:pt idx="270">
                  <c:v>271.54500000000002</c:v>
                </c:pt>
                <c:pt idx="271">
                  <c:v>272.55200000000002</c:v>
                </c:pt>
                <c:pt idx="272">
                  <c:v>273.55399999999997</c:v>
                </c:pt>
                <c:pt idx="273">
                  <c:v>274.56299999999999</c:v>
                </c:pt>
                <c:pt idx="274">
                  <c:v>275.56400000000002</c:v>
                </c:pt>
                <c:pt idx="275">
                  <c:v>276.56400000000002</c:v>
                </c:pt>
                <c:pt idx="276">
                  <c:v>277.56799999999998</c:v>
                </c:pt>
                <c:pt idx="277">
                  <c:v>278.577</c:v>
                </c:pt>
                <c:pt idx="278">
                  <c:v>279.577</c:v>
                </c:pt>
                <c:pt idx="279">
                  <c:v>280.58100000000002</c:v>
                </c:pt>
                <c:pt idx="280">
                  <c:v>281.58499999999998</c:v>
                </c:pt>
                <c:pt idx="281">
                  <c:v>282.59300000000002</c:v>
                </c:pt>
                <c:pt idx="282">
                  <c:v>283.59899999999999</c:v>
                </c:pt>
                <c:pt idx="283">
                  <c:v>284.608</c:v>
                </c:pt>
                <c:pt idx="284">
                  <c:v>285.61500000000001</c:v>
                </c:pt>
                <c:pt idx="285">
                  <c:v>286.62299999999999</c:v>
                </c:pt>
                <c:pt idx="286">
                  <c:v>287.625</c:v>
                </c:pt>
                <c:pt idx="287">
                  <c:v>288.63200000000001</c:v>
                </c:pt>
                <c:pt idx="288">
                  <c:v>289.64100000000002</c:v>
                </c:pt>
                <c:pt idx="289">
                  <c:v>290.64800000000002</c:v>
                </c:pt>
                <c:pt idx="290">
                  <c:v>291.64800000000002</c:v>
                </c:pt>
                <c:pt idx="291">
                  <c:v>292.65699999999998</c:v>
                </c:pt>
                <c:pt idx="292">
                  <c:v>293.66199999999998</c:v>
                </c:pt>
                <c:pt idx="293">
                  <c:v>294.67</c:v>
                </c:pt>
                <c:pt idx="294">
                  <c:v>295.67899999999997</c:v>
                </c:pt>
                <c:pt idx="295">
                  <c:v>296.68700000000001</c:v>
                </c:pt>
                <c:pt idx="296">
                  <c:v>297.68599999999998</c:v>
                </c:pt>
                <c:pt idx="297">
                  <c:v>298.68700000000001</c:v>
                </c:pt>
                <c:pt idx="298">
                  <c:v>299.69400000000002</c:v>
                </c:pt>
                <c:pt idx="299">
                  <c:v>300.702</c:v>
                </c:pt>
                <c:pt idx="300">
                  <c:v>301.71699999999998</c:v>
                </c:pt>
                <c:pt idx="301">
                  <c:v>302.71800000000002</c:v>
                </c:pt>
                <c:pt idx="302">
                  <c:v>303.72199999999998</c:v>
                </c:pt>
                <c:pt idx="303">
                  <c:v>304.726</c:v>
                </c:pt>
                <c:pt idx="304">
                  <c:v>305.73399999999998</c:v>
                </c:pt>
                <c:pt idx="305">
                  <c:v>306.74200000000002</c:v>
                </c:pt>
                <c:pt idx="306">
                  <c:v>307.75099999999998</c:v>
                </c:pt>
                <c:pt idx="307">
                  <c:v>308.76400000000001</c:v>
                </c:pt>
                <c:pt idx="308">
                  <c:v>309.77</c:v>
                </c:pt>
                <c:pt idx="309">
                  <c:v>310.77300000000002</c:v>
                </c:pt>
                <c:pt idx="310">
                  <c:v>311.77999999999997</c:v>
                </c:pt>
                <c:pt idx="311">
                  <c:v>312.77999999999997</c:v>
                </c:pt>
                <c:pt idx="312">
                  <c:v>313.77999999999997</c:v>
                </c:pt>
                <c:pt idx="313">
                  <c:v>314.78899999999999</c:v>
                </c:pt>
                <c:pt idx="314">
                  <c:v>315.798</c:v>
                </c:pt>
                <c:pt idx="315">
                  <c:v>316.81200000000001</c:v>
                </c:pt>
                <c:pt idx="316">
                  <c:v>317.81200000000001</c:v>
                </c:pt>
                <c:pt idx="317">
                  <c:v>318.81200000000001</c:v>
                </c:pt>
                <c:pt idx="318">
                  <c:v>319.82</c:v>
                </c:pt>
                <c:pt idx="319">
                  <c:v>320.82799999999997</c:v>
                </c:pt>
                <c:pt idx="320">
                  <c:v>321.834</c:v>
                </c:pt>
                <c:pt idx="321">
                  <c:v>322.84199999999998</c:v>
                </c:pt>
                <c:pt idx="322">
                  <c:v>323.85000000000002</c:v>
                </c:pt>
                <c:pt idx="323">
                  <c:v>324.85899999999998</c:v>
                </c:pt>
                <c:pt idx="324">
                  <c:v>325.86700000000002</c:v>
                </c:pt>
                <c:pt idx="325">
                  <c:v>326.87400000000002</c:v>
                </c:pt>
                <c:pt idx="326">
                  <c:v>327.88299999999998</c:v>
                </c:pt>
                <c:pt idx="327">
                  <c:v>328.88900000000001</c:v>
                </c:pt>
                <c:pt idx="328">
                  <c:v>329.88900000000001</c:v>
                </c:pt>
                <c:pt idx="329">
                  <c:v>330.89</c:v>
                </c:pt>
                <c:pt idx="330">
                  <c:v>331.89100000000002</c:v>
                </c:pt>
                <c:pt idx="331">
                  <c:v>332.89</c:v>
                </c:pt>
                <c:pt idx="332">
                  <c:v>333.89100000000002</c:v>
                </c:pt>
                <c:pt idx="333">
                  <c:v>334.89600000000002</c:v>
                </c:pt>
                <c:pt idx="334">
                  <c:v>335.90499999999997</c:v>
                </c:pt>
                <c:pt idx="335">
                  <c:v>336.91300000000001</c:v>
                </c:pt>
                <c:pt idx="336">
                  <c:v>337.91199999999998</c:v>
                </c:pt>
                <c:pt idx="337">
                  <c:v>338.92099999999999</c:v>
                </c:pt>
                <c:pt idx="338">
                  <c:v>339.92700000000002</c:v>
                </c:pt>
                <c:pt idx="339">
                  <c:v>340.93700000000001</c:v>
                </c:pt>
                <c:pt idx="340">
                  <c:v>341.94499999999999</c:v>
                </c:pt>
                <c:pt idx="341">
                  <c:v>342.952</c:v>
                </c:pt>
                <c:pt idx="342">
                  <c:v>343.959</c:v>
                </c:pt>
                <c:pt idx="343">
                  <c:v>344.97</c:v>
                </c:pt>
                <c:pt idx="344">
                  <c:v>345.97</c:v>
                </c:pt>
                <c:pt idx="345">
                  <c:v>346.983</c:v>
                </c:pt>
                <c:pt idx="346">
                  <c:v>347.99200000000002</c:v>
                </c:pt>
                <c:pt idx="347">
                  <c:v>348.99900000000002</c:v>
                </c:pt>
                <c:pt idx="348">
                  <c:v>349.99900000000002</c:v>
                </c:pt>
                <c:pt idx="349">
                  <c:v>350.99900000000002</c:v>
                </c:pt>
                <c:pt idx="350">
                  <c:v>352.00700000000001</c:v>
                </c:pt>
                <c:pt idx="351">
                  <c:v>353.00799999999998</c:v>
                </c:pt>
                <c:pt idx="352">
                  <c:v>354.01600000000002</c:v>
                </c:pt>
                <c:pt idx="353">
                  <c:v>355.03100000000001</c:v>
                </c:pt>
                <c:pt idx="354">
                  <c:v>356.03100000000001</c:v>
                </c:pt>
                <c:pt idx="355">
                  <c:v>357.03100000000001</c:v>
                </c:pt>
                <c:pt idx="356">
                  <c:v>358.03199999999998</c:v>
                </c:pt>
                <c:pt idx="357">
                  <c:v>359.03199999999998</c:v>
                </c:pt>
                <c:pt idx="358">
                  <c:v>360.036</c:v>
                </c:pt>
                <c:pt idx="359">
                  <c:v>361.04599999999999</c:v>
                </c:pt>
                <c:pt idx="360">
                  <c:v>362.04700000000003</c:v>
                </c:pt>
                <c:pt idx="361">
                  <c:v>363.05500000000001</c:v>
                </c:pt>
                <c:pt idx="362">
                  <c:v>364.05500000000001</c:v>
                </c:pt>
                <c:pt idx="363">
                  <c:v>365.06299999999999</c:v>
                </c:pt>
                <c:pt idx="364">
                  <c:v>366.07799999999997</c:v>
                </c:pt>
                <c:pt idx="365">
                  <c:v>367.084</c:v>
                </c:pt>
                <c:pt idx="366">
                  <c:v>368.09199999999998</c:v>
                </c:pt>
                <c:pt idx="367">
                  <c:v>369.1</c:v>
                </c:pt>
                <c:pt idx="368">
                  <c:v>370.11</c:v>
                </c:pt>
                <c:pt idx="369">
                  <c:v>371.11399999999998</c:v>
                </c:pt>
                <c:pt idx="370">
                  <c:v>372.125</c:v>
                </c:pt>
                <c:pt idx="371">
                  <c:v>373.12799999999999</c:v>
                </c:pt>
                <c:pt idx="372">
                  <c:v>374.14100000000002</c:v>
                </c:pt>
                <c:pt idx="373">
                  <c:v>375.14100000000002</c:v>
                </c:pt>
                <c:pt idx="374">
                  <c:v>376.142</c:v>
                </c:pt>
                <c:pt idx="375">
                  <c:v>377.14800000000002</c:v>
                </c:pt>
                <c:pt idx="376">
                  <c:v>378.15499999999997</c:v>
                </c:pt>
                <c:pt idx="377">
                  <c:v>379.16399999999999</c:v>
                </c:pt>
                <c:pt idx="378">
                  <c:v>380.17</c:v>
                </c:pt>
                <c:pt idx="379">
                  <c:v>381.17</c:v>
                </c:pt>
                <c:pt idx="380">
                  <c:v>382.17700000000002</c:v>
                </c:pt>
                <c:pt idx="381">
                  <c:v>383.18599999999998</c:v>
                </c:pt>
                <c:pt idx="382">
                  <c:v>384.19200000000001</c:v>
                </c:pt>
                <c:pt idx="383">
                  <c:v>385.202</c:v>
                </c:pt>
                <c:pt idx="384">
                  <c:v>386.21</c:v>
                </c:pt>
                <c:pt idx="385">
                  <c:v>387.21800000000002</c:v>
                </c:pt>
                <c:pt idx="386">
                  <c:v>388.22399999999999</c:v>
                </c:pt>
                <c:pt idx="387">
                  <c:v>389.22500000000002</c:v>
                </c:pt>
                <c:pt idx="388">
                  <c:v>390.23599999999999</c:v>
                </c:pt>
                <c:pt idx="389">
                  <c:v>391.23899999999998</c:v>
                </c:pt>
                <c:pt idx="390">
                  <c:v>392.24200000000002</c:v>
                </c:pt>
                <c:pt idx="391">
                  <c:v>393.25200000000001</c:v>
                </c:pt>
                <c:pt idx="392">
                  <c:v>394.25799999999998</c:v>
                </c:pt>
                <c:pt idx="393">
                  <c:v>395.26400000000001</c:v>
                </c:pt>
                <c:pt idx="394">
                  <c:v>396.26499999999999</c:v>
                </c:pt>
                <c:pt idx="395">
                  <c:v>397.28</c:v>
                </c:pt>
                <c:pt idx="396">
                  <c:v>398.28800000000001</c:v>
                </c:pt>
                <c:pt idx="397">
                  <c:v>399.29700000000003</c:v>
                </c:pt>
                <c:pt idx="398">
                  <c:v>400.30399999999997</c:v>
                </c:pt>
                <c:pt idx="399">
                  <c:v>401.31200000000001</c:v>
                </c:pt>
                <c:pt idx="400">
                  <c:v>402.31200000000001</c:v>
                </c:pt>
                <c:pt idx="401">
                  <c:v>403.31799999999998</c:v>
                </c:pt>
                <c:pt idx="402">
                  <c:v>404.32</c:v>
                </c:pt>
                <c:pt idx="403">
                  <c:v>405.33199999999999</c:v>
                </c:pt>
                <c:pt idx="404">
                  <c:v>406.33499999999998</c:v>
                </c:pt>
                <c:pt idx="405">
                  <c:v>407.34500000000003</c:v>
                </c:pt>
                <c:pt idx="406">
                  <c:v>408.351</c:v>
                </c:pt>
                <c:pt idx="407">
                  <c:v>409.36200000000002</c:v>
                </c:pt>
                <c:pt idx="408">
                  <c:v>410.36700000000002</c:v>
                </c:pt>
                <c:pt idx="409">
                  <c:v>411.37799999999999</c:v>
                </c:pt>
                <c:pt idx="410">
                  <c:v>412.38099999999997</c:v>
                </c:pt>
                <c:pt idx="411">
                  <c:v>413.38900000000001</c:v>
                </c:pt>
                <c:pt idx="412">
                  <c:v>414.39499999999998</c:v>
                </c:pt>
                <c:pt idx="413">
                  <c:v>415.505</c:v>
                </c:pt>
                <c:pt idx="414">
                  <c:v>416.423</c:v>
                </c:pt>
                <c:pt idx="415">
                  <c:v>417.43599999999998</c:v>
                </c:pt>
                <c:pt idx="416">
                  <c:v>418.44499999999999</c:v>
                </c:pt>
                <c:pt idx="417">
                  <c:v>419.45400000000001</c:v>
                </c:pt>
                <c:pt idx="418">
                  <c:v>420.50799999999998</c:v>
                </c:pt>
                <c:pt idx="419">
                  <c:v>421.47199999999998</c:v>
                </c:pt>
                <c:pt idx="420">
                  <c:v>422.47500000000002</c:v>
                </c:pt>
                <c:pt idx="421">
                  <c:v>423.48700000000002</c:v>
                </c:pt>
                <c:pt idx="422">
                  <c:v>424.49099999999999</c:v>
                </c:pt>
                <c:pt idx="423">
                  <c:v>425.517</c:v>
                </c:pt>
                <c:pt idx="424">
                  <c:v>426.50599999999997</c:v>
                </c:pt>
                <c:pt idx="425">
                  <c:v>427.51499999999999</c:v>
                </c:pt>
                <c:pt idx="426">
                  <c:v>428.52300000000002</c:v>
                </c:pt>
                <c:pt idx="427">
                  <c:v>429.53</c:v>
                </c:pt>
                <c:pt idx="428">
                  <c:v>430.53500000000003</c:v>
                </c:pt>
                <c:pt idx="429">
                  <c:v>431.53500000000003</c:v>
                </c:pt>
                <c:pt idx="430">
                  <c:v>432.54500000000002</c:v>
                </c:pt>
                <c:pt idx="431">
                  <c:v>433.55399999999997</c:v>
                </c:pt>
                <c:pt idx="432">
                  <c:v>434.553</c:v>
                </c:pt>
                <c:pt idx="433">
                  <c:v>435.56099999999998</c:v>
                </c:pt>
                <c:pt idx="434">
                  <c:v>436.56799999999998</c:v>
                </c:pt>
                <c:pt idx="435">
                  <c:v>437.58</c:v>
                </c:pt>
                <c:pt idx="436">
                  <c:v>438.58300000000003</c:v>
                </c:pt>
                <c:pt idx="437">
                  <c:v>439.596</c:v>
                </c:pt>
                <c:pt idx="438">
                  <c:v>440.60700000000003</c:v>
                </c:pt>
                <c:pt idx="439">
                  <c:v>441.61399999999998</c:v>
                </c:pt>
                <c:pt idx="440">
                  <c:v>442.625</c:v>
                </c:pt>
                <c:pt idx="441">
                  <c:v>443.625</c:v>
                </c:pt>
                <c:pt idx="442">
                  <c:v>444.63200000000001</c:v>
                </c:pt>
                <c:pt idx="443">
                  <c:v>445.63900000000001</c:v>
                </c:pt>
                <c:pt idx="444">
                  <c:v>446.64400000000001</c:v>
                </c:pt>
                <c:pt idx="445">
                  <c:v>447.65600000000001</c:v>
                </c:pt>
                <c:pt idx="446">
                  <c:v>448.67</c:v>
                </c:pt>
                <c:pt idx="447">
                  <c:v>449.678</c:v>
                </c:pt>
                <c:pt idx="448">
                  <c:v>450.678</c:v>
                </c:pt>
                <c:pt idx="449">
                  <c:v>451.68700000000001</c:v>
                </c:pt>
                <c:pt idx="450">
                  <c:v>452.69499999999999</c:v>
                </c:pt>
                <c:pt idx="451">
                  <c:v>453.70299999999997</c:v>
                </c:pt>
                <c:pt idx="452">
                  <c:v>454.70400000000001</c:v>
                </c:pt>
                <c:pt idx="453">
                  <c:v>455.70400000000001</c:v>
                </c:pt>
                <c:pt idx="454">
                  <c:v>456.70800000000003</c:v>
                </c:pt>
                <c:pt idx="455">
                  <c:v>457.71699999999998</c:v>
                </c:pt>
                <c:pt idx="456">
                  <c:v>458.721</c:v>
                </c:pt>
                <c:pt idx="457">
                  <c:v>459.73399999999998</c:v>
                </c:pt>
                <c:pt idx="458">
                  <c:v>460.73500000000001</c:v>
                </c:pt>
                <c:pt idx="459">
                  <c:v>461.74099999999999</c:v>
                </c:pt>
                <c:pt idx="460">
                  <c:v>462.75099999999998</c:v>
                </c:pt>
                <c:pt idx="461">
                  <c:v>463.755</c:v>
                </c:pt>
                <c:pt idx="462">
                  <c:v>464.755</c:v>
                </c:pt>
                <c:pt idx="463">
                  <c:v>465.76499999999999</c:v>
                </c:pt>
                <c:pt idx="464">
                  <c:v>466.77300000000002</c:v>
                </c:pt>
                <c:pt idx="465">
                  <c:v>467.78100000000001</c:v>
                </c:pt>
                <c:pt idx="466">
                  <c:v>468.78800000000001</c:v>
                </c:pt>
                <c:pt idx="467">
                  <c:v>469.79500000000002</c:v>
                </c:pt>
                <c:pt idx="468">
                  <c:v>470.80200000000002</c:v>
                </c:pt>
                <c:pt idx="469">
                  <c:v>471.81400000000002</c:v>
                </c:pt>
                <c:pt idx="470">
                  <c:v>472.81700000000001</c:v>
                </c:pt>
                <c:pt idx="471">
                  <c:v>473.827</c:v>
                </c:pt>
                <c:pt idx="472">
                  <c:v>474.834</c:v>
                </c:pt>
                <c:pt idx="473">
                  <c:v>475.83499999999998</c:v>
                </c:pt>
                <c:pt idx="474">
                  <c:v>476.83499999999998</c:v>
                </c:pt>
                <c:pt idx="475">
                  <c:v>477.84199999999998</c:v>
                </c:pt>
                <c:pt idx="476">
                  <c:v>478.85199999999998</c:v>
                </c:pt>
                <c:pt idx="477">
                  <c:v>479.858</c:v>
                </c:pt>
                <c:pt idx="478">
                  <c:v>480.858</c:v>
                </c:pt>
                <c:pt idx="479">
                  <c:v>481.85899999999998</c:v>
                </c:pt>
                <c:pt idx="480">
                  <c:v>482.858</c:v>
                </c:pt>
                <c:pt idx="481">
                  <c:v>483.86399999999998</c:v>
                </c:pt>
                <c:pt idx="482">
                  <c:v>484.87400000000002</c:v>
                </c:pt>
                <c:pt idx="483">
                  <c:v>485.88099999999997</c:v>
                </c:pt>
                <c:pt idx="484">
                  <c:v>486.89</c:v>
                </c:pt>
                <c:pt idx="485">
                  <c:v>487.89</c:v>
                </c:pt>
                <c:pt idx="486">
                  <c:v>488.89400000000001</c:v>
                </c:pt>
                <c:pt idx="487">
                  <c:v>489.90699999999998</c:v>
                </c:pt>
                <c:pt idx="488">
                  <c:v>490.91399999999999</c:v>
                </c:pt>
                <c:pt idx="489">
                  <c:v>491.923</c:v>
                </c:pt>
                <c:pt idx="490">
                  <c:v>492.92599999999999</c:v>
                </c:pt>
                <c:pt idx="491">
                  <c:v>493.93700000000001</c:v>
                </c:pt>
                <c:pt idx="492">
                  <c:v>494.94400000000002</c:v>
                </c:pt>
                <c:pt idx="493">
                  <c:v>495.95100000000002</c:v>
                </c:pt>
                <c:pt idx="494">
                  <c:v>496.952</c:v>
                </c:pt>
                <c:pt idx="495">
                  <c:v>497.95100000000002</c:v>
                </c:pt>
                <c:pt idx="496">
                  <c:v>498.96</c:v>
                </c:pt>
                <c:pt idx="497">
                  <c:v>499.96699999999998</c:v>
                </c:pt>
                <c:pt idx="498">
                  <c:v>500.96699999999998</c:v>
                </c:pt>
                <c:pt idx="499">
                  <c:v>501.97399999999999</c:v>
                </c:pt>
                <c:pt idx="500">
                  <c:v>502.983</c:v>
                </c:pt>
                <c:pt idx="501">
                  <c:v>503.98700000000002</c:v>
                </c:pt>
                <c:pt idx="502">
                  <c:v>504.99799999999999</c:v>
                </c:pt>
                <c:pt idx="503">
                  <c:v>506.005</c:v>
                </c:pt>
                <c:pt idx="504">
                  <c:v>507.00400000000002</c:v>
                </c:pt>
                <c:pt idx="505">
                  <c:v>508.017</c:v>
                </c:pt>
                <c:pt idx="506">
                  <c:v>509.03</c:v>
                </c:pt>
                <c:pt idx="507">
                  <c:v>510.03</c:v>
                </c:pt>
                <c:pt idx="508">
                  <c:v>511.029</c:v>
                </c:pt>
                <c:pt idx="509">
                  <c:v>512.03499999999997</c:v>
                </c:pt>
                <c:pt idx="510">
                  <c:v>513.04499999999996</c:v>
                </c:pt>
                <c:pt idx="511">
                  <c:v>514.048</c:v>
                </c:pt>
                <c:pt idx="512">
                  <c:v>515.05399999999997</c:v>
                </c:pt>
                <c:pt idx="513">
                  <c:v>516.06100000000004</c:v>
                </c:pt>
                <c:pt idx="514">
                  <c:v>517.077</c:v>
                </c:pt>
                <c:pt idx="515">
                  <c:v>518.077</c:v>
                </c:pt>
                <c:pt idx="516">
                  <c:v>519.07899999999995</c:v>
                </c:pt>
                <c:pt idx="517">
                  <c:v>520.09299999999996</c:v>
                </c:pt>
                <c:pt idx="518">
                  <c:v>521.101</c:v>
                </c:pt>
                <c:pt idx="519">
                  <c:v>522.11099999999999</c:v>
                </c:pt>
                <c:pt idx="520">
                  <c:v>523.11599999999999</c:v>
                </c:pt>
                <c:pt idx="521">
                  <c:v>524.12599999999998</c:v>
                </c:pt>
                <c:pt idx="522">
                  <c:v>525.14</c:v>
                </c:pt>
                <c:pt idx="523">
                  <c:v>526.15499999999997</c:v>
                </c:pt>
                <c:pt idx="524">
                  <c:v>527.16300000000001</c:v>
                </c:pt>
                <c:pt idx="525">
                  <c:v>528.17200000000003</c:v>
                </c:pt>
                <c:pt idx="526">
                  <c:v>529.18700000000001</c:v>
                </c:pt>
                <c:pt idx="527">
                  <c:v>530.19399999999996</c:v>
                </c:pt>
                <c:pt idx="528">
                  <c:v>531.19500000000005</c:v>
                </c:pt>
                <c:pt idx="529">
                  <c:v>532.20500000000004</c:v>
                </c:pt>
                <c:pt idx="530">
                  <c:v>533.20699999999999</c:v>
                </c:pt>
                <c:pt idx="531">
                  <c:v>534.21799999999996</c:v>
                </c:pt>
                <c:pt idx="532">
                  <c:v>535.21799999999996</c:v>
                </c:pt>
                <c:pt idx="533">
                  <c:v>536.22500000000002</c:v>
                </c:pt>
                <c:pt idx="534">
                  <c:v>537.226</c:v>
                </c:pt>
                <c:pt idx="535">
                  <c:v>538.23500000000001</c:v>
                </c:pt>
                <c:pt idx="536">
                  <c:v>539.24099999999999</c:v>
                </c:pt>
                <c:pt idx="537">
                  <c:v>540.25199999999995</c:v>
                </c:pt>
                <c:pt idx="538">
                  <c:v>541.25800000000004</c:v>
                </c:pt>
                <c:pt idx="539">
                  <c:v>542.26700000000005</c:v>
                </c:pt>
                <c:pt idx="540">
                  <c:v>543.26599999999996</c:v>
                </c:pt>
                <c:pt idx="541">
                  <c:v>544.28</c:v>
                </c:pt>
                <c:pt idx="542">
                  <c:v>545.28</c:v>
                </c:pt>
                <c:pt idx="543">
                  <c:v>546.28700000000003</c:v>
                </c:pt>
                <c:pt idx="544">
                  <c:v>547.298</c:v>
                </c:pt>
                <c:pt idx="545">
                  <c:v>548.298</c:v>
                </c:pt>
                <c:pt idx="546">
                  <c:v>549.30499999999995</c:v>
                </c:pt>
                <c:pt idx="547">
                  <c:v>550.31100000000004</c:v>
                </c:pt>
                <c:pt idx="548">
                  <c:v>551.31200000000001</c:v>
                </c:pt>
                <c:pt idx="549">
                  <c:v>552.327</c:v>
                </c:pt>
                <c:pt idx="550">
                  <c:v>553.327</c:v>
                </c:pt>
                <c:pt idx="551">
                  <c:v>554.33299999999997</c:v>
                </c:pt>
                <c:pt idx="552">
                  <c:v>555.34500000000003</c:v>
                </c:pt>
                <c:pt idx="553">
                  <c:v>556.34500000000003</c:v>
                </c:pt>
                <c:pt idx="554">
                  <c:v>557.35799999999995</c:v>
                </c:pt>
                <c:pt idx="555">
                  <c:v>558.35799999999995</c:v>
                </c:pt>
                <c:pt idx="556">
                  <c:v>559.36400000000003</c:v>
                </c:pt>
                <c:pt idx="557">
                  <c:v>560.375</c:v>
                </c:pt>
                <c:pt idx="558">
                  <c:v>561.38900000000001</c:v>
                </c:pt>
                <c:pt idx="559">
                  <c:v>562.38900000000001</c:v>
                </c:pt>
                <c:pt idx="560">
                  <c:v>563.39099999999996</c:v>
                </c:pt>
                <c:pt idx="561">
                  <c:v>564.39400000000001</c:v>
                </c:pt>
                <c:pt idx="562">
                  <c:v>565.40599999999995</c:v>
                </c:pt>
                <c:pt idx="563">
                  <c:v>566.40499999999997</c:v>
                </c:pt>
                <c:pt idx="564">
                  <c:v>567.41399999999999</c:v>
                </c:pt>
                <c:pt idx="565">
                  <c:v>568.42200000000003</c:v>
                </c:pt>
                <c:pt idx="566">
                  <c:v>569.423</c:v>
                </c:pt>
                <c:pt idx="567">
                  <c:v>570.423</c:v>
                </c:pt>
                <c:pt idx="568">
                  <c:v>571.423</c:v>
                </c:pt>
                <c:pt idx="569">
                  <c:v>572.423</c:v>
                </c:pt>
                <c:pt idx="570">
                  <c:v>573.428</c:v>
                </c:pt>
                <c:pt idx="571">
                  <c:v>574.43899999999996</c:v>
                </c:pt>
                <c:pt idx="572">
                  <c:v>575.45299999999997</c:v>
                </c:pt>
                <c:pt idx="573">
                  <c:v>576.45899999999995</c:v>
                </c:pt>
                <c:pt idx="574">
                  <c:v>577.46100000000001</c:v>
                </c:pt>
                <c:pt idx="575">
                  <c:v>578.46900000000005</c:v>
                </c:pt>
                <c:pt idx="576">
                  <c:v>579.47</c:v>
                </c:pt>
                <c:pt idx="577">
                  <c:v>580.471</c:v>
                </c:pt>
                <c:pt idx="578">
                  <c:v>581.48299999999995</c:v>
                </c:pt>
                <c:pt idx="579">
                  <c:v>582.48699999999997</c:v>
                </c:pt>
                <c:pt idx="580">
                  <c:v>583.48900000000003</c:v>
                </c:pt>
                <c:pt idx="581">
                  <c:v>584.5</c:v>
                </c:pt>
                <c:pt idx="582">
                  <c:v>585.50599999999997</c:v>
                </c:pt>
                <c:pt idx="583">
                  <c:v>586.51400000000001</c:v>
                </c:pt>
                <c:pt idx="584">
                  <c:v>587.52</c:v>
                </c:pt>
                <c:pt idx="585">
                  <c:v>588.529</c:v>
                </c:pt>
                <c:pt idx="586">
                  <c:v>589.53700000000003</c:v>
                </c:pt>
                <c:pt idx="587">
                  <c:v>590.54499999999996</c:v>
                </c:pt>
                <c:pt idx="588">
                  <c:v>591.54600000000005</c:v>
                </c:pt>
                <c:pt idx="589">
                  <c:v>592.54999999999995</c:v>
                </c:pt>
                <c:pt idx="590">
                  <c:v>593.56100000000004</c:v>
                </c:pt>
                <c:pt idx="591">
                  <c:v>594.56600000000003</c:v>
                </c:pt>
                <c:pt idx="592">
                  <c:v>595.57600000000002</c:v>
                </c:pt>
                <c:pt idx="593">
                  <c:v>596.58199999999999</c:v>
                </c:pt>
                <c:pt idx="594">
                  <c:v>597.59299999999996</c:v>
                </c:pt>
                <c:pt idx="595">
                  <c:v>598.60799999999995</c:v>
                </c:pt>
                <c:pt idx="596">
                  <c:v>599.61500000000001</c:v>
                </c:pt>
                <c:pt idx="597">
                  <c:v>600.74300000000005</c:v>
                </c:pt>
                <c:pt idx="598">
                  <c:v>601.63199999999995</c:v>
                </c:pt>
                <c:pt idx="599">
                  <c:v>602.64400000000001</c:v>
                </c:pt>
                <c:pt idx="600">
                  <c:v>603.65499999999997</c:v>
                </c:pt>
                <c:pt idx="601">
                  <c:v>604.66200000000003</c:v>
                </c:pt>
                <c:pt idx="602">
                  <c:v>605.71799999999996</c:v>
                </c:pt>
                <c:pt idx="603">
                  <c:v>606.67100000000005</c:v>
                </c:pt>
                <c:pt idx="604">
                  <c:v>607.67100000000005</c:v>
                </c:pt>
                <c:pt idx="605">
                  <c:v>608.66999999999996</c:v>
                </c:pt>
                <c:pt idx="606">
                  <c:v>609.66999999999996</c:v>
                </c:pt>
                <c:pt idx="607">
                  <c:v>610.72699999999998</c:v>
                </c:pt>
                <c:pt idx="608">
                  <c:v>611.69200000000001</c:v>
                </c:pt>
                <c:pt idx="609">
                  <c:v>612.70500000000004</c:v>
                </c:pt>
                <c:pt idx="610">
                  <c:v>613.70799999999997</c:v>
                </c:pt>
                <c:pt idx="611">
                  <c:v>614.71699999999998</c:v>
                </c:pt>
                <c:pt idx="612">
                  <c:v>615.72400000000005</c:v>
                </c:pt>
                <c:pt idx="613">
                  <c:v>616.73299999999995</c:v>
                </c:pt>
                <c:pt idx="614">
                  <c:v>617.74199999999996</c:v>
                </c:pt>
                <c:pt idx="615">
                  <c:v>618.75099999999998</c:v>
                </c:pt>
                <c:pt idx="616">
                  <c:v>619.76400000000001</c:v>
                </c:pt>
                <c:pt idx="617">
                  <c:v>620.77</c:v>
                </c:pt>
                <c:pt idx="618">
                  <c:v>621.78099999999995</c:v>
                </c:pt>
                <c:pt idx="619">
                  <c:v>622.79499999999996</c:v>
                </c:pt>
                <c:pt idx="620">
                  <c:v>623.803</c:v>
                </c:pt>
                <c:pt idx="621">
                  <c:v>624.81600000000003</c:v>
                </c:pt>
                <c:pt idx="622">
                  <c:v>625.82899999999995</c:v>
                </c:pt>
                <c:pt idx="623">
                  <c:v>626.83600000000001</c:v>
                </c:pt>
                <c:pt idx="624">
                  <c:v>627.84299999999996</c:v>
                </c:pt>
                <c:pt idx="625">
                  <c:v>628.84299999999996</c:v>
                </c:pt>
                <c:pt idx="626">
                  <c:v>629.85</c:v>
                </c:pt>
                <c:pt idx="627">
                  <c:v>630.851</c:v>
                </c:pt>
                <c:pt idx="628">
                  <c:v>631.85900000000004</c:v>
                </c:pt>
                <c:pt idx="629">
                  <c:v>632.86699999999996</c:v>
                </c:pt>
                <c:pt idx="630">
                  <c:v>633.87300000000005</c:v>
                </c:pt>
                <c:pt idx="631">
                  <c:v>634.88</c:v>
                </c:pt>
                <c:pt idx="632">
                  <c:v>635.89099999999996</c:v>
                </c:pt>
                <c:pt idx="633">
                  <c:v>636.89700000000005</c:v>
                </c:pt>
                <c:pt idx="634">
                  <c:v>637.91099999999994</c:v>
                </c:pt>
                <c:pt idx="635">
                  <c:v>638.91999999999996</c:v>
                </c:pt>
                <c:pt idx="636">
                  <c:v>639.92499999999995</c:v>
                </c:pt>
                <c:pt idx="637">
                  <c:v>640.93799999999999</c:v>
                </c:pt>
                <c:pt idx="638">
                  <c:v>641.94500000000005</c:v>
                </c:pt>
                <c:pt idx="639">
                  <c:v>642.95399999999995</c:v>
                </c:pt>
                <c:pt idx="640">
                  <c:v>643.96699999999998</c:v>
                </c:pt>
                <c:pt idx="641">
                  <c:v>644.97500000000002</c:v>
                </c:pt>
                <c:pt idx="642">
                  <c:v>645.98299999999995</c:v>
                </c:pt>
                <c:pt idx="643">
                  <c:v>646.98299999999995</c:v>
                </c:pt>
                <c:pt idx="644">
                  <c:v>647.99</c:v>
                </c:pt>
                <c:pt idx="645">
                  <c:v>648.99900000000002</c:v>
                </c:pt>
                <c:pt idx="646">
                  <c:v>650.00300000000004</c:v>
                </c:pt>
                <c:pt idx="647">
                  <c:v>651.005</c:v>
                </c:pt>
                <c:pt idx="648">
                  <c:v>652.01499999999999</c:v>
                </c:pt>
                <c:pt idx="649">
                  <c:v>653.02200000000005</c:v>
                </c:pt>
                <c:pt idx="650">
                  <c:v>654.02300000000002</c:v>
                </c:pt>
                <c:pt idx="651">
                  <c:v>655.03300000000002</c:v>
                </c:pt>
                <c:pt idx="652">
                  <c:v>656.03300000000002</c:v>
                </c:pt>
                <c:pt idx="653">
                  <c:v>657.03599999999994</c:v>
                </c:pt>
                <c:pt idx="654">
                  <c:v>658.04899999999998</c:v>
                </c:pt>
                <c:pt idx="655">
                  <c:v>659.048</c:v>
                </c:pt>
                <c:pt idx="656">
                  <c:v>660.06200000000001</c:v>
                </c:pt>
                <c:pt idx="657">
                  <c:v>661.06200000000001</c:v>
                </c:pt>
                <c:pt idx="658">
                  <c:v>662.06700000000001</c:v>
                </c:pt>
                <c:pt idx="659">
                  <c:v>663.08299999999997</c:v>
                </c:pt>
                <c:pt idx="660">
                  <c:v>664.08299999999997</c:v>
                </c:pt>
                <c:pt idx="661">
                  <c:v>665.09400000000005</c:v>
                </c:pt>
                <c:pt idx="662">
                  <c:v>666.1</c:v>
                </c:pt>
                <c:pt idx="663">
                  <c:v>667.101</c:v>
                </c:pt>
                <c:pt idx="664">
                  <c:v>668.10699999999997</c:v>
                </c:pt>
                <c:pt idx="665">
                  <c:v>669.10699999999997</c:v>
                </c:pt>
                <c:pt idx="666">
                  <c:v>670.11400000000003</c:v>
                </c:pt>
                <c:pt idx="667">
                  <c:v>671.11599999999999</c:v>
                </c:pt>
                <c:pt idx="668">
                  <c:v>672.125</c:v>
                </c:pt>
                <c:pt idx="669">
                  <c:v>673.13199999999995</c:v>
                </c:pt>
                <c:pt idx="670">
                  <c:v>674.14099999999996</c:v>
                </c:pt>
                <c:pt idx="671">
                  <c:v>675.14599999999996</c:v>
                </c:pt>
                <c:pt idx="672">
                  <c:v>676.154</c:v>
                </c:pt>
                <c:pt idx="673">
                  <c:v>677.16099999999994</c:v>
                </c:pt>
                <c:pt idx="674">
                  <c:v>678.16200000000003</c:v>
                </c:pt>
                <c:pt idx="675">
                  <c:v>679.16399999999999</c:v>
                </c:pt>
                <c:pt idx="676">
                  <c:v>680.173</c:v>
                </c:pt>
                <c:pt idx="677">
                  <c:v>681.17700000000002</c:v>
                </c:pt>
                <c:pt idx="678">
                  <c:v>682.18600000000004</c:v>
                </c:pt>
                <c:pt idx="679">
                  <c:v>683.18600000000004</c:v>
                </c:pt>
                <c:pt idx="680">
                  <c:v>684.18700000000001</c:v>
                </c:pt>
                <c:pt idx="681">
                  <c:v>685.18799999999999</c:v>
                </c:pt>
                <c:pt idx="682">
                  <c:v>686.18899999999996</c:v>
                </c:pt>
                <c:pt idx="683">
                  <c:v>687.18899999999996</c:v>
                </c:pt>
                <c:pt idx="684">
                  <c:v>688.19299999999998</c:v>
                </c:pt>
                <c:pt idx="685">
                  <c:v>689.19500000000005</c:v>
                </c:pt>
                <c:pt idx="686">
                  <c:v>690.20600000000002</c:v>
                </c:pt>
                <c:pt idx="687">
                  <c:v>691.20899999999995</c:v>
                </c:pt>
                <c:pt idx="688">
                  <c:v>692.21699999999998</c:v>
                </c:pt>
                <c:pt idx="689">
                  <c:v>693.22199999999998</c:v>
                </c:pt>
                <c:pt idx="690">
                  <c:v>694.23500000000001</c:v>
                </c:pt>
                <c:pt idx="691">
                  <c:v>695.24099999999999</c:v>
                </c:pt>
                <c:pt idx="692">
                  <c:v>696.255</c:v>
                </c:pt>
                <c:pt idx="693">
                  <c:v>697.26400000000001</c:v>
                </c:pt>
                <c:pt idx="694">
                  <c:v>698.26499999999999</c:v>
                </c:pt>
                <c:pt idx="695">
                  <c:v>699.26599999999996</c:v>
                </c:pt>
                <c:pt idx="696">
                  <c:v>700.27300000000002</c:v>
                </c:pt>
                <c:pt idx="697">
                  <c:v>701.28399999999999</c:v>
                </c:pt>
                <c:pt idx="698">
                  <c:v>702.28800000000001</c:v>
                </c:pt>
                <c:pt idx="699">
                  <c:v>703.29899999999998</c:v>
                </c:pt>
                <c:pt idx="700">
                  <c:v>704.30399999999997</c:v>
                </c:pt>
                <c:pt idx="701">
                  <c:v>705.31100000000004</c:v>
                </c:pt>
                <c:pt idx="702">
                  <c:v>706.31100000000004</c:v>
                </c:pt>
                <c:pt idx="703">
                  <c:v>707.31899999999996</c:v>
                </c:pt>
                <c:pt idx="704">
                  <c:v>708.32799999999997</c:v>
                </c:pt>
                <c:pt idx="705">
                  <c:v>709.33299999999997</c:v>
                </c:pt>
                <c:pt idx="706">
                  <c:v>710.34900000000005</c:v>
                </c:pt>
                <c:pt idx="707">
                  <c:v>711.35799999999995</c:v>
                </c:pt>
                <c:pt idx="708">
                  <c:v>712.35799999999995</c:v>
                </c:pt>
                <c:pt idx="709">
                  <c:v>713.35799999999995</c:v>
                </c:pt>
                <c:pt idx="710">
                  <c:v>714.35699999999997</c:v>
                </c:pt>
                <c:pt idx="711">
                  <c:v>715.35799999999995</c:v>
                </c:pt>
                <c:pt idx="712">
                  <c:v>716.35799999999995</c:v>
                </c:pt>
                <c:pt idx="713">
                  <c:v>717.36500000000001</c:v>
                </c:pt>
                <c:pt idx="714">
                  <c:v>718.37400000000002</c:v>
                </c:pt>
                <c:pt idx="715">
                  <c:v>719.37800000000004</c:v>
                </c:pt>
                <c:pt idx="716">
                  <c:v>720.39</c:v>
                </c:pt>
                <c:pt idx="717">
                  <c:v>721.38900000000001</c:v>
                </c:pt>
                <c:pt idx="718">
                  <c:v>722.39599999999996</c:v>
                </c:pt>
                <c:pt idx="719">
                  <c:v>723.40599999999995</c:v>
                </c:pt>
                <c:pt idx="720">
                  <c:v>724.42100000000005</c:v>
                </c:pt>
                <c:pt idx="721">
                  <c:v>725.42100000000005</c:v>
                </c:pt>
                <c:pt idx="722">
                  <c:v>726.42700000000002</c:v>
                </c:pt>
                <c:pt idx="723">
                  <c:v>727.44</c:v>
                </c:pt>
                <c:pt idx="724">
                  <c:v>728.452</c:v>
                </c:pt>
                <c:pt idx="725">
                  <c:v>729.46</c:v>
                </c:pt>
                <c:pt idx="726">
                  <c:v>730.46799999999996</c:v>
                </c:pt>
                <c:pt idx="727">
                  <c:v>731.47400000000005</c:v>
                </c:pt>
                <c:pt idx="728">
                  <c:v>732.48800000000006</c:v>
                </c:pt>
                <c:pt idx="729">
                  <c:v>733.49900000000002</c:v>
                </c:pt>
                <c:pt idx="730">
                  <c:v>734.50400000000002</c:v>
                </c:pt>
                <c:pt idx="731">
                  <c:v>735.50800000000004</c:v>
                </c:pt>
                <c:pt idx="732">
                  <c:v>736.51499999999999</c:v>
                </c:pt>
                <c:pt idx="733">
                  <c:v>737.52300000000002</c:v>
                </c:pt>
                <c:pt idx="734">
                  <c:v>738.53099999999995</c:v>
                </c:pt>
                <c:pt idx="735">
                  <c:v>739.53700000000003</c:v>
                </c:pt>
                <c:pt idx="736">
                  <c:v>740.53599999999994</c:v>
                </c:pt>
                <c:pt idx="737">
                  <c:v>741.54600000000005</c:v>
                </c:pt>
                <c:pt idx="738">
                  <c:v>742.56100000000004</c:v>
                </c:pt>
                <c:pt idx="739">
                  <c:v>743.56700000000001</c:v>
                </c:pt>
                <c:pt idx="740">
                  <c:v>744.57799999999997</c:v>
                </c:pt>
                <c:pt idx="741">
                  <c:v>745.58500000000004</c:v>
                </c:pt>
                <c:pt idx="742">
                  <c:v>746.59299999999996</c:v>
                </c:pt>
                <c:pt idx="743">
                  <c:v>747.59299999999996</c:v>
                </c:pt>
                <c:pt idx="744">
                  <c:v>748.601</c:v>
                </c:pt>
                <c:pt idx="745">
                  <c:v>749.60900000000004</c:v>
                </c:pt>
                <c:pt idx="746">
                  <c:v>750.61300000000006</c:v>
                </c:pt>
                <c:pt idx="747">
                  <c:v>751.62400000000002</c:v>
                </c:pt>
                <c:pt idx="748">
                  <c:v>752.62400000000002</c:v>
                </c:pt>
                <c:pt idx="749">
                  <c:v>753.62400000000002</c:v>
                </c:pt>
                <c:pt idx="750">
                  <c:v>754.64</c:v>
                </c:pt>
                <c:pt idx="751">
                  <c:v>755.65499999999997</c:v>
                </c:pt>
                <c:pt idx="752">
                  <c:v>756.66399999999999</c:v>
                </c:pt>
                <c:pt idx="753">
                  <c:v>757.67100000000005</c:v>
                </c:pt>
                <c:pt idx="754">
                  <c:v>758.68</c:v>
                </c:pt>
                <c:pt idx="755">
                  <c:v>759.68600000000004</c:v>
                </c:pt>
                <c:pt idx="756">
                  <c:v>760.69500000000005</c:v>
                </c:pt>
                <c:pt idx="757">
                  <c:v>761.70100000000002</c:v>
                </c:pt>
                <c:pt idx="758">
                  <c:v>762.702</c:v>
                </c:pt>
                <c:pt idx="759">
                  <c:v>763.71799999999996</c:v>
                </c:pt>
                <c:pt idx="760">
                  <c:v>764.72199999999998</c:v>
                </c:pt>
                <c:pt idx="761">
                  <c:v>765.72299999999996</c:v>
                </c:pt>
                <c:pt idx="762">
                  <c:v>766.73299999999995</c:v>
                </c:pt>
                <c:pt idx="763">
                  <c:v>767.74900000000002</c:v>
                </c:pt>
                <c:pt idx="764">
                  <c:v>768.74900000000002</c:v>
                </c:pt>
                <c:pt idx="765">
                  <c:v>769.76400000000001</c:v>
                </c:pt>
                <c:pt idx="766">
                  <c:v>770.77200000000005</c:v>
                </c:pt>
                <c:pt idx="767">
                  <c:v>771.78</c:v>
                </c:pt>
                <c:pt idx="768">
                  <c:v>772.78</c:v>
                </c:pt>
                <c:pt idx="769">
                  <c:v>773.78499999999997</c:v>
                </c:pt>
                <c:pt idx="770">
                  <c:v>774.78599999999994</c:v>
                </c:pt>
                <c:pt idx="771">
                  <c:v>775.78599999999994</c:v>
                </c:pt>
                <c:pt idx="772">
                  <c:v>776.79700000000003</c:v>
                </c:pt>
                <c:pt idx="773">
                  <c:v>777.79700000000003</c:v>
                </c:pt>
                <c:pt idx="774">
                  <c:v>778.80200000000002</c:v>
                </c:pt>
                <c:pt idx="775">
                  <c:v>779.803</c:v>
                </c:pt>
                <c:pt idx="776">
                  <c:v>780.81299999999999</c:v>
                </c:pt>
                <c:pt idx="777">
                  <c:v>781.81299999999999</c:v>
                </c:pt>
                <c:pt idx="778">
                  <c:v>782.82799999999997</c:v>
                </c:pt>
                <c:pt idx="779">
                  <c:v>783.827</c:v>
                </c:pt>
                <c:pt idx="780">
                  <c:v>784.83600000000001</c:v>
                </c:pt>
                <c:pt idx="781">
                  <c:v>785.928</c:v>
                </c:pt>
                <c:pt idx="782">
                  <c:v>786.85199999999998</c:v>
                </c:pt>
                <c:pt idx="783">
                  <c:v>787.85900000000004</c:v>
                </c:pt>
                <c:pt idx="784">
                  <c:v>788.86400000000003</c:v>
                </c:pt>
                <c:pt idx="785">
                  <c:v>789.86500000000001</c:v>
                </c:pt>
                <c:pt idx="786">
                  <c:v>790.94399999999996</c:v>
                </c:pt>
                <c:pt idx="787">
                  <c:v>791.86699999999996</c:v>
                </c:pt>
                <c:pt idx="788">
                  <c:v>792.87599999999998</c:v>
                </c:pt>
                <c:pt idx="789">
                  <c:v>793.88099999999997</c:v>
                </c:pt>
                <c:pt idx="790">
                  <c:v>794.89499999999998</c:v>
                </c:pt>
                <c:pt idx="791">
                  <c:v>795.96199999999999</c:v>
                </c:pt>
                <c:pt idx="792">
                  <c:v>796.91399999999999</c:v>
                </c:pt>
                <c:pt idx="793">
                  <c:v>797.923</c:v>
                </c:pt>
                <c:pt idx="794">
                  <c:v>798.92700000000002</c:v>
                </c:pt>
                <c:pt idx="795">
                  <c:v>799.93</c:v>
                </c:pt>
                <c:pt idx="796">
                  <c:v>800.95299999999997</c:v>
                </c:pt>
                <c:pt idx="797">
                  <c:v>801.95500000000004</c:v>
                </c:pt>
                <c:pt idx="798">
                  <c:v>802.96199999999999</c:v>
                </c:pt>
                <c:pt idx="799">
                  <c:v>803.971</c:v>
                </c:pt>
                <c:pt idx="800">
                  <c:v>804.97400000000005</c:v>
                </c:pt>
                <c:pt idx="801">
                  <c:v>805.98500000000001</c:v>
                </c:pt>
                <c:pt idx="802">
                  <c:v>806.99</c:v>
                </c:pt>
                <c:pt idx="803">
                  <c:v>808</c:v>
                </c:pt>
                <c:pt idx="804">
                  <c:v>809.00800000000004</c:v>
                </c:pt>
                <c:pt idx="805">
                  <c:v>810.01400000000001</c:v>
                </c:pt>
                <c:pt idx="806">
                  <c:v>811.01499999999999</c:v>
                </c:pt>
                <c:pt idx="807">
                  <c:v>812.02200000000005</c:v>
                </c:pt>
                <c:pt idx="808">
                  <c:v>813.03200000000004</c:v>
                </c:pt>
                <c:pt idx="809">
                  <c:v>814.03200000000004</c:v>
                </c:pt>
                <c:pt idx="810">
                  <c:v>815.03800000000001</c:v>
                </c:pt>
                <c:pt idx="811">
                  <c:v>816.04499999999996</c:v>
                </c:pt>
                <c:pt idx="812">
                  <c:v>817.04499999999996</c:v>
                </c:pt>
                <c:pt idx="813">
                  <c:v>818.05</c:v>
                </c:pt>
                <c:pt idx="814">
                  <c:v>819.05200000000002</c:v>
                </c:pt>
                <c:pt idx="815">
                  <c:v>820.06100000000004</c:v>
                </c:pt>
                <c:pt idx="816">
                  <c:v>821.06799999999998</c:v>
                </c:pt>
                <c:pt idx="817">
                  <c:v>822.08</c:v>
                </c:pt>
                <c:pt idx="818">
                  <c:v>823.08399999999995</c:v>
                </c:pt>
                <c:pt idx="819">
                  <c:v>824.09299999999996</c:v>
                </c:pt>
                <c:pt idx="820">
                  <c:v>825.10799999999995</c:v>
                </c:pt>
                <c:pt idx="821">
                  <c:v>826.10799999999995</c:v>
                </c:pt>
                <c:pt idx="822">
                  <c:v>827.11300000000006</c:v>
                </c:pt>
                <c:pt idx="823">
                  <c:v>828.12699999999995</c:v>
                </c:pt>
                <c:pt idx="824">
                  <c:v>829.14099999999996</c:v>
                </c:pt>
                <c:pt idx="825">
                  <c:v>830.14700000000005</c:v>
                </c:pt>
                <c:pt idx="826">
                  <c:v>831.14800000000002</c:v>
                </c:pt>
                <c:pt idx="827">
                  <c:v>832.15700000000004</c:v>
                </c:pt>
                <c:pt idx="828">
                  <c:v>833.17</c:v>
                </c:pt>
                <c:pt idx="829">
                  <c:v>834.17499999999995</c:v>
                </c:pt>
                <c:pt idx="830">
                  <c:v>835.17700000000002</c:v>
                </c:pt>
                <c:pt idx="831">
                  <c:v>836.19</c:v>
                </c:pt>
                <c:pt idx="832">
                  <c:v>837.19299999999998</c:v>
                </c:pt>
                <c:pt idx="833">
                  <c:v>838.20699999999999</c:v>
                </c:pt>
                <c:pt idx="834">
                  <c:v>839.21699999999998</c:v>
                </c:pt>
                <c:pt idx="835">
                  <c:v>840.22299999999996</c:v>
                </c:pt>
                <c:pt idx="836">
                  <c:v>841.22400000000005</c:v>
                </c:pt>
                <c:pt idx="837">
                  <c:v>842.23500000000001</c:v>
                </c:pt>
                <c:pt idx="838">
                  <c:v>843.23500000000001</c:v>
                </c:pt>
                <c:pt idx="839">
                  <c:v>844.23800000000006</c:v>
                </c:pt>
                <c:pt idx="840">
                  <c:v>845.24099999999999</c:v>
                </c:pt>
                <c:pt idx="841">
                  <c:v>846.25099999999998</c:v>
                </c:pt>
                <c:pt idx="842">
                  <c:v>847.25300000000004</c:v>
                </c:pt>
                <c:pt idx="843">
                  <c:v>848.26400000000001</c:v>
                </c:pt>
                <c:pt idx="844">
                  <c:v>849.26400000000001</c:v>
                </c:pt>
                <c:pt idx="845">
                  <c:v>850.27200000000005</c:v>
                </c:pt>
                <c:pt idx="846">
                  <c:v>851.28</c:v>
                </c:pt>
                <c:pt idx="847">
                  <c:v>852.28499999999997</c:v>
                </c:pt>
                <c:pt idx="848">
                  <c:v>853.298</c:v>
                </c:pt>
                <c:pt idx="849">
                  <c:v>854.303</c:v>
                </c:pt>
                <c:pt idx="850">
                  <c:v>855.31200000000001</c:v>
                </c:pt>
                <c:pt idx="851">
                  <c:v>856.32</c:v>
                </c:pt>
                <c:pt idx="852">
                  <c:v>857.32899999999995</c:v>
                </c:pt>
                <c:pt idx="853">
                  <c:v>858.33100000000002</c:v>
                </c:pt>
                <c:pt idx="854">
                  <c:v>859.34500000000003</c:v>
                </c:pt>
                <c:pt idx="855">
                  <c:v>860.34799999999996</c:v>
                </c:pt>
                <c:pt idx="856">
                  <c:v>861.35900000000004</c:v>
                </c:pt>
                <c:pt idx="857">
                  <c:v>862.36500000000001</c:v>
                </c:pt>
                <c:pt idx="858">
                  <c:v>863.37599999999998</c:v>
                </c:pt>
                <c:pt idx="859">
                  <c:v>864.38</c:v>
                </c:pt>
                <c:pt idx="860">
                  <c:v>865.39400000000001</c:v>
                </c:pt>
                <c:pt idx="861">
                  <c:v>866.39599999999996</c:v>
                </c:pt>
                <c:pt idx="862">
                  <c:v>867.40599999999995</c:v>
                </c:pt>
                <c:pt idx="863">
                  <c:v>868.41099999999994</c:v>
                </c:pt>
                <c:pt idx="864">
                  <c:v>869.42</c:v>
                </c:pt>
                <c:pt idx="865">
                  <c:v>870.42700000000002</c:v>
                </c:pt>
                <c:pt idx="866">
                  <c:v>871.43899999999996</c:v>
                </c:pt>
                <c:pt idx="867">
                  <c:v>872.43799999999999</c:v>
                </c:pt>
                <c:pt idx="868">
                  <c:v>873.43899999999996</c:v>
                </c:pt>
                <c:pt idx="869">
                  <c:v>874.44</c:v>
                </c:pt>
                <c:pt idx="870">
                  <c:v>875.44500000000005</c:v>
                </c:pt>
                <c:pt idx="871">
                  <c:v>876.45399999999995</c:v>
                </c:pt>
                <c:pt idx="872">
                  <c:v>877.46699999999998</c:v>
                </c:pt>
                <c:pt idx="873">
                  <c:v>878.46699999999998</c:v>
                </c:pt>
                <c:pt idx="874">
                  <c:v>879.47500000000002</c:v>
                </c:pt>
                <c:pt idx="875">
                  <c:v>880.48400000000004</c:v>
                </c:pt>
                <c:pt idx="876">
                  <c:v>881.48800000000006</c:v>
                </c:pt>
                <c:pt idx="877">
                  <c:v>882.50099999999998</c:v>
                </c:pt>
                <c:pt idx="878">
                  <c:v>883.50800000000004</c:v>
                </c:pt>
                <c:pt idx="879">
                  <c:v>884.51400000000001</c:v>
                </c:pt>
                <c:pt idx="880">
                  <c:v>885.51900000000001</c:v>
                </c:pt>
                <c:pt idx="881">
                  <c:v>886.53</c:v>
                </c:pt>
                <c:pt idx="882">
                  <c:v>887.53</c:v>
                </c:pt>
                <c:pt idx="883">
                  <c:v>888.53099999999995</c:v>
                </c:pt>
                <c:pt idx="884">
                  <c:v>889.54600000000005</c:v>
                </c:pt>
                <c:pt idx="885">
                  <c:v>890.54600000000005</c:v>
                </c:pt>
                <c:pt idx="886">
                  <c:v>891.55399999999997</c:v>
                </c:pt>
                <c:pt idx="887">
                  <c:v>892.56100000000004</c:v>
                </c:pt>
                <c:pt idx="888">
                  <c:v>893.56799999999998</c:v>
                </c:pt>
                <c:pt idx="889">
                  <c:v>894.56799999999998</c:v>
                </c:pt>
                <c:pt idx="890">
                  <c:v>895.57799999999997</c:v>
                </c:pt>
                <c:pt idx="891">
                  <c:v>896.58600000000001</c:v>
                </c:pt>
                <c:pt idx="892">
                  <c:v>897.59400000000005</c:v>
                </c:pt>
                <c:pt idx="893">
                  <c:v>898.59500000000003</c:v>
                </c:pt>
                <c:pt idx="894">
                  <c:v>899.60199999999998</c:v>
                </c:pt>
                <c:pt idx="895">
                  <c:v>900.61300000000006</c:v>
                </c:pt>
                <c:pt idx="896">
                  <c:v>901.62599999999998</c:v>
                </c:pt>
                <c:pt idx="897">
                  <c:v>902.62800000000004</c:v>
                </c:pt>
                <c:pt idx="898">
                  <c:v>903.62800000000004</c:v>
                </c:pt>
                <c:pt idx="899">
                  <c:v>904.63099999999997</c:v>
                </c:pt>
                <c:pt idx="900">
                  <c:v>905.64300000000003</c:v>
                </c:pt>
                <c:pt idx="901">
                  <c:v>906.65700000000004</c:v>
                </c:pt>
                <c:pt idx="902">
                  <c:v>907.66399999999999</c:v>
                </c:pt>
                <c:pt idx="903">
                  <c:v>908.673</c:v>
                </c:pt>
                <c:pt idx="904">
                  <c:v>909.678</c:v>
                </c:pt>
                <c:pt idx="905">
                  <c:v>910.68600000000004</c:v>
                </c:pt>
                <c:pt idx="906">
                  <c:v>911.69200000000001</c:v>
                </c:pt>
                <c:pt idx="907">
                  <c:v>912.69200000000001</c:v>
                </c:pt>
                <c:pt idx="908">
                  <c:v>913.69500000000005</c:v>
                </c:pt>
                <c:pt idx="909">
                  <c:v>914.70699999999999</c:v>
                </c:pt>
                <c:pt idx="910">
                  <c:v>915.71799999999996</c:v>
                </c:pt>
                <c:pt idx="911">
                  <c:v>916.72299999999996</c:v>
                </c:pt>
                <c:pt idx="912">
                  <c:v>917.73199999999997</c:v>
                </c:pt>
                <c:pt idx="913">
                  <c:v>918.73800000000006</c:v>
                </c:pt>
                <c:pt idx="914">
                  <c:v>919.75099999999998</c:v>
                </c:pt>
                <c:pt idx="915">
                  <c:v>920.75099999999998</c:v>
                </c:pt>
                <c:pt idx="916">
                  <c:v>921.75599999999997</c:v>
                </c:pt>
                <c:pt idx="917">
                  <c:v>922.76499999999999</c:v>
                </c:pt>
                <c:pt idx="918">
                  <c:v>923.77200000000005</c:v>
                </c:pt>
                <c:pt idx="919">
                  <c:v>924.779</c:v>
                </c:pt>
                <c:pt idx="920">
                  <c:v>925.78</c:v>
                </c:pt>
                <c:pt idx="921">
                  <c:v>926.78</c:v>
                </c:pt>
                <c:pt idx="922">
                  <c:v>927.78700000000003</c:v>
                </c:pt>
                <c:pt idx="923">
                  <c:v>928.79899999999998</c:v>
                </c:pt>
                <c:pt idx="924">
                  <c:v>929.81299999999999</c:v>
                </c:pt>
                <c:pt idx="925">
                  <c:v>930.81600000000003</c:v>
                </c:pt>
                <c:pt idx="926">
                  <c:v>931.82600000000002</c:v>
                </c:pt>
                <c:pt idx="927">
                  <c:v>932.83199999999999</c:v>
                </c:pt>
                <c:pt idx="928">
                  <c:v>933.83299999999997</c:v>
                </c:pt>
                <c:pt idx="929">
                  <c:v>934.84400000000005</c:v>
                </c:pt>
                <c:pt idx="930">
                  <c:v>935.85</c:v>
                </c:pt>
                <c:pt idx="931">
                  <c:v>936.851</c:v>
                </c:pt>
                <c:pt idx="932">
                  <c:v>937.86</c:v>
                </c:pt>
                <c:pt idx="933">
                  <c:v>938.86599999999999</c:v>
                </c:pt>
                <c:pt idx="934">
                  <c:v>939.87400000000002</c:v>
                </c:pt>
                <c:pt idx="935">
                  <c:v>940.87400000000002</c:v>
                </c:pt>
                <c:pt idx="936">
                  <c:v>941.87400000000002</c:v>
                </c:pt>
                <c:pt idx="937">
                  <c:v>942.88199999999995</c:v>
                </c:pt>
                <c:pt idx="938">
                  <c:v>943.89400000000001</c:v>
                </c:pt>
                <c:pt idx="939">
                  <c:v>944.90599999999995</c:v>
                </c:pt>
                <c:pt idx="940">
                  <c:v>945.91</c:v>
                </c:pt>
                <c:pt idx="941">
                  <c:v>946.92200000000003</c:v>
                </c:pt>
                <c:pt idx="942">
                  <c:v>947.92899999999997</c:v>
                </c:pt>
                <c:pt idx="943">
                  <c:v>948.93700000000001</c:v>
                </c:pt>
                <c:pt idx="944">
                  <c:v>949.93600000000004</c:v>
                </c:pt>
                <c:pt idx="945">
                  <c:v>950.93700000000001</c:v>
                </c:pt>
                <c:pt idx="946">
                  <c:v>951.94500000000005</c:v>
                </c:pt>
                <c:pt idx="947">
                  <c:v>952.95500000000004</c:v>
                </c:pt>
                <c:pt idx="948">
                  <c:v>953.95799999999997</c:v>
                </c:pt>
                <c:pt idx="949">
                  <c:v>954.96900000000005</c:v>
                </c:pt>
                <c:pt idx="950">
                  <c:v>955.98299999999995</c:v>
                </c:pt>
                <c:pt idx="951">
                  <c:v>956.99</c:v>
                </c:pt>
                <c:pt idx="952">
                  <c:v>957.99099999999999</c:v>
                </c:pt>
                <c:pt idx="953">
                  <c:v>959.00099999999998</c:v>
                </c:pt>
                <c:pt idx="954">
                  <c:v>960.00400000000002</c:v>
                </c:pt>
                <c:pt idx="955">
                  <c:v>961.01400000000001</c:v>
                </c:pt>
                <c:pt idx="956">
                  <c:v>962.02</c:v>
                </c:pt>
                <c:pt idx="957">
                  <c:v>963.02200000000005</c:v>
                </c:pt>
                <c:pt idx="958">
                  <c:v>964.03200000000004</c:v>
                </c:pt>
                <c:pt idx="959">
                  <c:v>965.03200000000004</c:v>
                </c:pt>
                <c:pt idx="960">
                  <c:v>966.03800000000001</c:v>
                </c:pt>
                <c:pt idx="961">
                  <c:v>967.04499999999996</c:v>
                </c:pt>
                <c:pt idx="962">
                  <c:v>968.05200000000002</c:v>
                </c:pt>
                <c:pt idx="963">
                  <c:v>969.05200000000002</c:v>
                </c:pt>
                <c:pt idx="964">
                  <c:v>970.06399999999996</c:v>
                </c:pt>
                <c:pt idx="965">
                  <c:v>971.06899999999996</c:v>
                </c:pt>
                <c:pt idx="966">
                  <c:v>972.06799999999998</c:v>
                </c:pt>
                <c:pt idx="967">
                  <c:v>973.07600000000002</c:v>
                </c:pt>
                <c:pt idx="968">
                  <c:v>974.077</c:v>
                </c:pt>
                <c:pt idx="969">
                  <c:v>975.077</c:v>
                </c:pt>
                <c:pt idx="970">
                  <c:v>976.21299999999997</c:v>
                </c:pt>
                <c:pt idx="971">
                  <c:v>977.08600000000001</c:v>
                </c:pt>
                <c:pt idx="972">
                  <c:v>978.09199999999998</c:v>
                </c:pt>
                <c:pt idx="973">
                  <c:v>979.101</c:v>
                </c:pt>
                <c:pt idx="974">
                  <c:v>980.10900000000004</c:v>
                </c:pt>
                <c:pt idx="975">
                  <c:v>981.23800000000006</c:v>
                </c:pt>
                <c:pt idx="976">
                  <c:v>982.11699999999996</c:v>
                </c:pt>
                <c:pt idx="977">
                  <c:v>983.12300000000005</c:v>
                </c:pt>
                <c:pt idx="978">
                  <c:v>984.13199999999995</c:v>
                </c:pt>
                <c:pt idx="979">
                  <c:v>985.14200000000005</c:v>
                </c:pt>
                <c:pt idx="980">
                  <c:v>986.23</c:v>
                </c:pt>
                <c:pt idx="981">
                  <c:v>987.15599999999995</c:v>
                </c:pt>
                <c:pt idx="982">
                  <c:v>988.15899999999999</c:v>
                </c:pt>
                <c:pt idx="983">
                  <c:v>989.17100000000005</c:v>
                </c:pt>
                <c:pt idx="984">
                  <c:v>990.17700000000002</c:v>
                </c:pt>
                <c:pt idx="985">
                  <c:v>991.23900000000003</c:v>
                </c:pt>
                <c:pt idx="986">
                  <c:v>992.202</c:v>
                </c:pt>
                <c:pt idx="987">
                  <c:v>993.21799999999996</c:v>
                </c:pt>
                <c:pt idx="988">
                  <c:v>994.221</c:v>
                </c:pt>
                <c:pt idx="989">
                  <c:v>995.23400000000004</c:v>
                </c:pt>
                <c:pt idx="990">
                  <c:v>996.25599999999997</c:v>
                </c:pt>
                <c:pt idx="991">
                  <c:v>997.24900000000002</c:v>
                </c:pt>
                <c:pt idx="992">
                  <c:v>998.25699999999995</c:v>
                </c:pt>
                <c:pt idx="993">
                  <c:v>999.26400000000001</c:v>
                </c:pt>
                <c:pt idx="994">
                  <c:v>1000.271</c:v>
                </c:pt>
                <c:pt idx="995">
                  <c:v>1001.2809999999999</c:v>
                </c:pt>
                <c:pt idx="996">
                  <c:v>1002.2859999999999</c:v>
                </c:pt>
                <c:pt idx="997">
                  <c:v>1003.296</c:v>
                </c:pt>
                <c:pt idx="998">
                  <c:v>1004.296</c:v>
                </c:pt>
                <c:pt idx="999">
                  <c:v>1005.304</c:v>
                </c:pt>
                <c:pt idx="1000">
                  <c:v>1006.312</c:v>
                </c:pt>
                <c:pt idx="1001">
                  <c:v>1007.319</c:v>
                </c:pt>
                <c:pt idx="1002">
                  <c:v>1008.319</c:v>
                </c:pt>
                <c:pt idx="1003">
                  <c:v>1009.326</c:v>
                </c:pt>
                <c:pt idx="1004">
                  <c:v>1010.332</c:v>
                </c:pt>
                <c:pt idx="1005">
                  <c:v>1011.345</c:v>
                </c:pt>
                <c:pt idx="1006">
                  <c:v>1012.349</c:v>
                </c:pt>
                <c:pt idx="1007">
                  <c:v>1013.364</c:v>
                </c:pt>
                <c:pt idx="1008">
                  <c:v>1014.379</c:v>
                </c:pt>
                <c:pt idx="1009">
                  <c:v>1015.378</c:v>
                </c:pt>
                <c:pt idx="1010">
                  <c:v>1016.381</c:v>
                </c:pt>
                <c:pt idx="1011">
                  <c:v>1017.395</c:v>
                </c:pt>
                <c:pt idx="1012">
                  <c:v>1018.396</c:v>
                </c:pt>
                <c:pt idx="1013">
                  <c:v>1019.404</c:v>
                </c:pt>
                <c:pt idx="1014">
                  <c:v>1020.412</c:v>
                </c:pt>
                <c:pt idx="1015">
                  <c:v>1021.425</c:v>
                </c:pt>
                <c:pt idx="1016">
                  <c:v>1022.427</c:v>
                </c:pt>
                <c:pt idx="1017">
                  <c:v>1023.439</c:v>
                </c:pt>
                <c:pt idx="1018">
                  <c:v>1024.4390000000001</c:v>
                </c:pt>
                <c:pt idx="1019">
                  <c:v>1025.452</c:v>
                </c:pt>
                <c:pt idx="1020">
                  <c:v>1026.46</c:v>
                </c:pt>
                <c:pt idx="1021">
                  <c:v>1027.4690000000001</c:v>
                </c:pt>
                <c:pt idx="1022">
                  <c:v>1028.473</c:v>
                </c:pt>
                <c:pt idx="1023">
                  <c:v>1029.4739999999999</c:v>
                </c:pt>
                <c:pt idx="1024">
                  <c:v>1030.4860000000001</c:v>
                </c:pt>
                <c:pt idx="1025">
                  <c:v>1031.49</c:v>
                </c:pt>
                <c:pt idx="1026">
                  <c:v>1032.498</c:v>
                </c:pt>
                <c:pt idx="1027">
                  <c:v>1033.5070000000001</c:v>
                </c:pt>
                <c:pt idx="1028">
                  <c:v>1034.5160000000001</c:v>
                </c:pt>
                <c:pt idx="1029">
                  <c:v>1035.53</c:v>
                </c:pt>
                <c:pt idx="1030">
                  <c:v>1036.53</c:v>
                </c:pt>
                <c:pt idx="1031">
                  <c:v>1037.53</c:v>
                </c:pt>
                <c:pt idx="1032">
                  <c:v>1038.5340000000001</c:v>
                </c:pt>
                <c:pt idx="1033">
                  <c:v>1039.538</c:v>
                </c:pt>
                <c:pt idx="1034">
                  <c:v>1040.5450000000001</c:v>
                </c:pt>
                <c:pt idx="1035">
                  <c:v>1041.546</c:v>
                </c:pt>
                <c:pt idx="1036">
                  <c:v>1042.5540000000001</c:v>
                </c:pt>
                <c:pt idx="1037">
                  <c:v>1043.5630000000001</c:v>
                </c:pt>
                <c:pt idx="1038">
                  <c:v>1044.577</c:v>
                </c:pt>
                <c:pt idx="1039">
                  <c:v>1045.578</c:v>
                </c:pt>
                <c:pt idx="1040">
                  <c:v>1046.5840000000001</c:v>
                </c:pt>
                <c:pt idx="1041">
                  <c:v>1047.5920000000001</c:v>
                </c:pt>
                <c:pt idx="1042">
                  <c:v>1048.597</c:v>
                </c:pt>
                <c:pt idx="1043">
                  <c:v>1049.6099999999999</c:v>
                </c:pt>
                <c:pt idx="1044">
                  <c:v>1050.616</c:v>
                </c:pt>
                <c:pt idx="1045">
                  <c:v>1051.627</c:v>
                </c:pt>
                <c:pt idx="1046">
                  <c:v>1052.6410000000001</c:v>
                </c:pt>
                <c:pt idx="1047">
                  <c:v>1053.644</c:v>
                </c:pt>
                <c:pt idx="1048">
                  <c:v>1054.6579999999999</c:v>
                </c:pt>
                <c:pt idx="1049">
                  <c:v>1055.6579999999999</c:v>
                </c:pt>
                <c:pt idx="1050">
                  <c:v>1056.663</c:v>
                </c:pt>
                <c:pt idx="1051">
                  <c:v>1057.673</c:v>
                </c:pt>
                <c:pt idx="1052">
                  <c:v>1058.6869999999999</c:v>
                </c:pt>
                <c:pt idx="1053">
                  <c:v>1059.6859999999999</c:v>
                </c:pt>
                <c:pt idx="1054">
                  <c:v>1060.693</c:v>
                </c:pt>
                <c:pt idx="1055">
                  <c:v>1061.702</c:v>
                </c:pt>
                <c:pt idx="1056">
                  <c:v>1062.7090000000001</c:v>
                </c:pt>
                <c:pt idx="1057">
                  <c:v>1063.7170000000001</c:v>
                </c:pt>
                <c:pt idx="1058">
                  <c:v>1064.7239999999999</c:v>
                </c:pt>
                <c:pt idx="1059">
                  <c:v>1065.7349999999999</c:v>
                </c:pt>
                <c:pt idx="1060">
                  <c:v>1066.749</c:v>
                </c:pt>
                <c:pt idx="1061">
                  <c:v>1067.7639999999999</c:v>
                </c:pt>
                <c:pt idx="1062">
                  <c:v>1068.769</c:v>
                </c:pt>
                <c:pt idx="1063">
                  <c:v>1069.7729999999999</c:v>
                </c:pt>
                <c:pt idx="1064">
                  <c:v>1070.7819999999999</c:v>
                </c:pt>
                <c:pt idx="1065">
                  <c:v>1071.7819999999999</c:v>
                </c:pt>
                <c:pt idx="1066">
                  <c:v>1072.7860000000001</c:v>
                </c:pt>
                <c:pt idx="1067">
                  <c:v>1073.8009999999999</c:v>
                </c:pt>
                <c:pt idx="1068">
                  <c:v>1074.8109999999999</c:v>
                </c:pt>
                <c:pt idx="1069">
                  <c:v>1075.8119999999999</c:v>
                </c:pt>
                <c:pt idx="1070">
                  <c:v>1076.827</c:v>
                </c:pt>
                <c:pt idx="1071">
                  <c:v>1077.827</c:v>
                </c:pt>
                <c:pt idx="1072">
                  <c:v>1078.8330000000001</c:v>
                </c:pt>
                <c:pt idx="1073">
                  <c:v>1079.8430000000001</c:v>
                </c:pt>
                <c:pt idx="1074">
                  <c:v>1080.848</c:v>
                </c:pt>
                <c:pt idx="1075">
                  <c:v>1081.8579999999999</c:v>
                </c:pt>
                <c:pt idx="1076">
                  <c:v>1082.865</c:v>
                </c:pt>
                <c:pt idx="1077">
                  <c:v>1083.8779999999999</c:v>
                </c:pt>
                <c:pt idx="1078">
                  <c:v>1084.8889999999999</c:v>
                </c:pt>
                <c:pt idx="1079">
                  <c:v>1085.8889999999999</c:v>
                </c:pt>
                <c:pt idx="1080">
                  <c:v>1086.895</c:v>
                </c:pt>
                <c:pt idx="1081">
                  <c:v>1087.8979999999999</c:v>
                </c:pt>
                <c:pt idx="1082">
                  <c:v>1088.8979999999999</c:v>
                </c:pt>
                <c:pt idx="1083">
                  <c:v>1089.9100000000001</c:v>
                </c:pt>
                <c:pt idx="1084">
                  <c:v>1090.9110000000001</c:v>
                </c:pt>
                <c:pt idx="1085">
                  <c:v>1091.913</c:v>
                </c:pt>
                <c:pt idx="1086">
                  <c:v>1092.913</c:v>
                </c:pt>
                <c:pt idx="1087">
                  <c:v>1093.924</c:v>
                </c:pt>
                <c:pt idx="1088">
                  <c:v>1094.9369999999999</c:v>
                </c:pt>
                <c:pt idx="1089">
                  <c:v>1095.943</c:v>
                </c:pt>
                <c:pt idx="1090">
                  <c:v>1096.9580000000001</c:v>
                </c:pt>
                <c:pt idx="1091">
                  <c:v>1097.9670000000001</c:v>
                </c:pt>
                <c:pt idx="1092">
                  <c:v>1098.9739999999999</c:v>
                </c:pt>
                <c:pt idx="1093">
                  <c:v>1099.9829999999999</c:v>
                </c:pt>
                <c:pt idx="1094">
                  <c:v>1100.99</c:v>
                </c:pt>
                <c:pt idx="1095">
                  <c:v>1101.999</c:v>
                </c:pt>
                <c:pt idx="1096">
                  <c:v>1102.999</c:v>
                </c:pt>
                <c:pt idx="1097">
                  <c:v>1104.0070000000001</c:v>
                </c:pt>
                <c:pt idx="1098">
                  <c:v>1105.0150000000001</c:v>
                </c:pt>
                <c:pt idx="1099">
                  <c:v>1106.019</c:v>
                </c:pt>
                <c:pt idx="1100">
                  <c:v>1107.0219999999999</c:v>
                </c:pt>
                <c:pt idx="1101">
                  <c:v>1108.029</c:v>
                </c:pt>
                <c:pt idx="1102">
                  <c:v>1109.0350000000001</c:v>
                </c:pt>
                <c:pt idx="1103">
                  <c:v>1110.0450000000001</c:v>
                </c:pt>
                <c:pt idx="1104">
                  <c:v>1111.0550000000001</c:v>
                </c:pt>
                <c:pt idx="1105">
                  <c:v>1112.0609999999999</c:v>
                </c:pt>
                <c:pt idx="1106">
                  <c:v>1113.068</c:v>
                </c:pt>
                <c:pt idx="1107">
                  <c:v>1114.077</c:v>
                </c:pt>
                <c:pt idx="1108">
                  <c:v>1115.0920000000001</c:v>
                </c:pt>
                <c:pt idx="1109">
                  <c:v>1116.0989999999999</c:v>
                </c:pt>
                <c:pt idx="1110">
                  <c:v>1117.1089999999999</c:v>
                </c:pt>
                <c:pt idx="1111">
                  <c:v>1118.116</c:v>
                </c:pt>
                <c:pt idx="1112">
                  <c:v>1119.115</c:v>
                </c:pt>
                <c:pt idx="1113">
                  <c:v>1120.1279999999999</c:v>
                </c:pt>
                <c:pt idx="1114">
                  <c:v>1121.1300000000001</c:v>
                </c:pt>
                <c:pt idx="1115">
                  <c:v>1122.1310000000001</c:v>
                </c:pt>
                <c:pt idx="1116">
                  <c:v>1123.1400000000001</c:v>
                </c:pt>
                <c:pt idx="1117">
                  <c:v>1124.1469999999999</c:v>
                </c:pt>
                <c:pt idx="1118">
                  <c:v>1125.155</c:v>
                </c:pt>
                <c:pt idx="1119">
                  <c:v>1126.1600000000001</c:v>
                </c:pt>
                <c:pt idx="1120">
                  <c:v>1127.162</c:v>
                </c:pt>
                <c:pt idx="1121">
                  <c:v>1128.17</c:v>
                </c:pt>
                <c:pt idx="1122">
                  <c:v>1129.171</c:v>
                </c:pt>
                <c:pt idx="1123">
                  <c:v>1130.172</c:v>
                </c:pt>
                <c:pt idx="1124">
                  <c:v>1131.172</c:v>
                </c:pt>
                <c:pt idx="1125">
                  <c:v>1132.1780000000001</c:v>
                </c:pt>
                <c:pt idx="1126">
                  <c:v>1133.1869999999999</c:v>
                </c:pt>
                <c:pt idx="1127">
                  <c:v>1134.194</c:v>
                </c:pt>
                <c:pt idx="1128">
                  <c:v>1135.201</c:v>
                </c:pt>
                <c:pt idx="1129">
                  <c:v>1136.202</c:v>
                </c:pt>
                <c:pt idx="1130">
                  <c:v>1137.203</c:v>
                </c:pt>
                <c:pt idx="1131">
                  <c:v>1138.21</c:v>
                </c:pt>
                <c:pt idx="1132">
                  <c:v>1139.2170000000001</c:v>
                </c:pt>
                <c:pt idx="1133">
                  <c:v>1140.2239999999999</c:v>
                </c:pt>
                <c:pt idx="1134">
                  <c:v>1141.2339999999999</c:v>
                </c:pt>
                <c:pt idx="1135">
                  <c:v>1142.2349999999999</c:v>
                </c:pt>
                <c:pt idx="1136">
                  <c:v>1143.249</c:v>
                </c:pt>
                <c:pt idx="1137">
                  <c:v>1144.2529999999999</c:v>
                </c:pt>
                <c:pt idx="1138">
                  <c:v>1145.2650000000001</c:v>
                </c:pt>
                <c:pt idx="1139">
                  <c:v>1146.27</c:v>
                </c:pt>
                <c:pt idx="1140">
                  <c:v>1147.2850000000001</c:v>
                </c:pt>
                <c:pt idx="1141">
                  <c:v>1148.2860000000001</c:v>
                </c:pt>
                <c:pt idx="1142">
                  <c:v>1149.298</c:v>
                </c:pt>
                <c:pt idx="1143">
                  <c:v>1150.3040000000001</c:v>
                </c:pt>
                <c:pt idx="1144">
                  <c:v>1151.4390000000001</c:v>
                </c:pt>
                <c:pt idx="1145">
                  <c:v>1152.317</c:v>
                </c:pt>
                <c:pt idx="1146">
                  <c:v>1153.318</c:v>
                </c:pt>
                <c:pt idx="1147">
                  <c:v>1154.326</c:v>
                </c:pt>
                <c:pt idx="1148">
                  <c:v>1155.326</c:v>
                </c:pt>
                <c:pt idx="1149">
                  <c:v>1156.4559999999999</c:v>
                </c:pt>
                <c:pt idx="1150">
                  <c:v>1157.3430000000001</c:v>
                </c:pt>
                <c:pt idx="1151">
                  <c:v>1158.3499999999999</c:v>
                </c:pt>
                <c:pt idx="1152">
                  <c:v>1159.3589999999999</c:v>
                </c:pt>
                <c:pt idx="1153">
                  <c:v>1160.364</c:v>
                </c:pt>
                <c:pt idx="1154">
                  <c:v>1161.4559999999999</c:v>
                </c:pt>
                <c:pt idx="1155">
                  <c:v>1162.3900000000001</c:v>
                </c:pt>
                <c:pt idx="1156">
                  <c:v>1163.395</c:v>
                </c:pt>
                <c:pt idx="1157">
                  <c:v>1164.3989999999999</c:v>
                </c:pt>
                <c:pt idx="1158">
                  <c:v>1165.4069999999999</c:v>
                </c:pt>
                <c:pt idx="1159">
                  <c:v>1166.4649999999999</c:v>
                </c:pt>
                <c:pt idx="1160">
                  <c:v>1167.421</c:v>
                </c:pt>
                <c:pt idx="1161">
                  <c:v>1168.4269999999999</c:v>
                </c:pt>
                <c:pt idx="1162">
                  <c:v>1169.4269999999999</c:v>
                </c:pt>
                <c:pt idx="1163">
                  <c:v>1170.4359999999999</c:v>
                </c:pt>
                <c:pt idx="1164">
                  <c:v>1171.4480000000001</c:v>
                </c:pt>
                <c:pt idx="1165">
                  <c:v>1172.453</c:v>
                </c:pt>
                <c:pt idx="1166">
                  <c:v>1173.4670000000001</c:v>
                </c:pt>
                <c:pt idx="1167">
                  <c:v>1174.472</c:v>
                </c:pt>
                <c:pt idx="1168">
                  <c:v>1175.4829999999999</c:v>
                </c:pt>
                <c:pt idx="1169">
                  <c:v>1176.4829999999999</c:v>
                </c:pt>
                <c:pt idx="1170">
                  <c:v>1177.489</c:v>
                </c:pt>
                <c:pt idx="1171">
                  <c:v>1178.502</c:v>
                </c:pt>
                <c:pt idx="1172">
                  <c:v>1179.5050000000001</c:v>
                </c:pt>
                <c:pt idx="1173">
                  <c:v>1180.508</c:v>
                </c:pt>
                <c:pt idx="1174">
                  <c:v>1181.5139999999999</c:v>
                </c:pt>
                <c:pt idx="1175">
                  <c:v>1182.5219999999999</c:v>
                </c:pt>
                <c:pt idx="1176">
                  <c:v>1183.53</c:v>
                </c:pt>
                <c:pt idx="1177">
                  <c:v>1184.53</c:v>
                </c:pt>
                <c:pt idx="1178">
                  <c:v>1185.53</c:v>
                </c:pt>
                <c:pt idx="1179">
                  <c:v>1186.537</c:v>
                </c:pt>
                <c:pt idx="1180">
                  <c:v>1187.546</c:v>
                </c:pt>
                <c:pt idx="1181">
                  <c:v>1188.5519999999999</c:v>
                </c:pt>
                <c:pt idx="1182">
                  <c:v>1189.5519999999999</c:v>
                </c:pt>
                <c:pt idx="1183">
                  <c:v>1190.5640000000001</c:v>
                </c:pt>
                <c:pt idx="1184">
                  <c:v>1191.569</c:v>
                </c:pt>
                <c:pt idx="1185">
                  <c:v>1192.579</c:v>
                </c:pt>
                <c:pt idx="1186">
                  <c:v>1193.5920000000001</c:v>
                </c:pt>
                <c:pt idx="1187">
                  <c:v>1194.597</c:v>
                </c:pt>
                <c:pt idx="1188">
                  <c:v>1195.5999999999999</c:v>
                </c:pt>
                <c:pt idx="1189">
                  <c:v>1196.5999999999999</c:v>
                </c:pt>
                <c:pt idx="1190">
                  <c:v>1197.6120000000001</c:v>
                </c:pt>
                <c:pt idx="1191">
                  <c:v>1198.623</c:v>
                </c:pt>
                <c:pt idx="1192">
                  <c:v>1199.6310000000001</c:v>
                </c:pt>
                <c:pt idx="1193">
                  <c:v>1200.6400000000001</c:v>
                </c:pt>
                <c:pt idx="1194">
                  <c:v>1201.6479999999999</c:v>
                </c:pt>
                <c:pt idx="1195">
                  <c:v>1202.655</c:v>
                </c:pt>
                <c:pt idx="1196">
                  <c:v>1203.662</c:v>
                </c:pt>
                <c:pt idx="1197">
                  <c:v>1204.671</c:v>
                </c:pt>
                <c:pt idx="1198">
                  <c:v>1205.6859999999999</c:v>
                </c:pt>
                <c:pt idx="1199">
                  <c:v>1206.6859999999999</c:v>
                </c:pt>
                <c:pt idx="1200">
                  <c:v>1207.6949999999999</c:v>
                </c:pt>
                <c:pt idx="1201">
                  <c:v>1208.702</c:v>
                </c:pt>
                <c:pt idx="1202">
                  <c:v>1209.7059999999999</c:v>
                </c:pt>
                <c:pt idx="1203">
                  <c:v>1210.7080000000001</c:v>
                </c:pt>
                <c:pt idx="1204">
                  <c:v>1211.72</c:v>
                </c:pt>
                <c:pt idx="1205">
                  <c:v>1212.7249999999999</c:v>
                </c:pt>
                <c:pt idx="1206">
                  <c:v>1213.739</c:v>
                </c:pt>
                <c:pt idx="1207">
                  <c:v>1214.741</c:v>
                </c:pt>
                <c:pt idx="1208">
                  <c:v>1215.749</c:v>
                </c:pt>
                <c:pt idx="1209">
                  <c:v>1216.7560000000001</c:v>
                </c:pt>
                <c:pt idx="1210">
                  <c:v>1217.7670000000001</c:v>
                </c:pt>
                <c:pt idx="1211">
                  <c:v>1218.78</c:v>
                </c:pt>
                <c:pt idx="1212">
                  <c:v>1219.787</c:v>
                </c:pt>
                <c:pt idx="1213">
                  <c:v>1220.797</c:v>
                </c:pt>
                <c:pt idx="1214">
                  <c:v>1221.797</c:v>
                </c:pt>
                <c:pt idx="1215">
                  <c:v>1222.8109999999999</c:v>
                </c:pt>
                <c:pt idx="1216">
                  <c:v>1223.8109999999999</c:v>
                </c:pt>
                <c:pt idx="1217">
                  <c:v>1224.817</c:v>
                </c:pt>
                <c:pt idx="1218">
                  <c:v>1225.83</c:v>
                </c:pt>
                <c:pt idx="1219">
                  <c:v>1226.8340000000001</c:v>
                </c:pt>
                <c:pt idx="1220">
                  <c:v>1227.8340000000001</c:v>
                </c:pt>
                <c:pt idx="1221">
                  <c:v>1228.8420000000001</c:v>
                </c:pt>
                <c:pt idx="1222">
                  <c:v>1229.8510000000001</c:v>
                </c:pt>
                <c:pt idx="1223">
                  <c:v>1230.8589999999999</c:v>
                </c:pt>
                <c:pt idx="1224">
                  <c:v>1231.874</c:v>
                </c:pt>
                <c:pt idx="1225">
                  <c:v>1232.8779999999999</c:v>
                </c:pt>
                <c:pt idx="1226">
                  <c:v>1233.8889999999999</c:v>
                </c:pt>
                <c:pt idx="1227">
                  <c:v>1234.8900000000001</c:v>
                </c:pt>
                <c:pt idx="1228">
                  <c:v>1235.896</c:v>
                </c:pt>
                <c:pt idx="1229">
                  <c:v>1236.8969999999999</c:v>
                </c:pt>
                <c:pt idx="1230">
                  <c:v>1237.9100000000001</c:v>
                </c:pt>
                <c:pt idx="1231">
                  <c:v>1238.921</c:v>
                </c:pt>
                <c:pt idx="1232">
                  <c:v>1239.921</c:v>
                </c:pt>
                <c:pt idx="1233">
                  <c:v>1240.9259999999999</c:v>
                </c:pt>
                <c:pt idx="1234">
                  <c:v>1241.9369999999999</c:v>
                </c:pt>
                <c:pt idx="1235">
                  <c:v>1242.9380000000001</c:v>
                </c:pt>
                <c:pt idx="1236">
                  <c:v>1243.952</c:v>
                </c:pt>
                <c:pt idx="1237">
                  <c:v>1244.9570000000001</c:v>
                </c:pt>
                <c:pt idx="1238">
                  <c:v>1245.97</c:v>
                </c:pt>
                <c:pt idx="1239">
                  <c:v>1246.9739999999999</c:v>
                </c:pt>
                <c:pt idx="1240">
                  <c:v>1247.989</c:v>
                </c:pt>
                <c:pt idx="1241">
                  <c:v>1249.001</c:v>
                </c:pt>
                <c:pt idx="1242">
                  <c:v>1250.0139999999999</c:v>
                </c:pt>
                <c:pt idx="1243">
                  <c:v>1251.021</c:v>
                </c:pt>
                <c:pt idx="1244">
                  <c:v>1252.021</c:v>
                </c:pt>
                <c:pt idx="1245">
                  <c:v>1253.0360000000001</c:v>
                </c:pt>
                <c:pt idx="1246">
                  <c:v>1254.039</c:v>
                </c:pt>
                <c:pt idx="1247">
                  <c:v>1255.046</c:v>
                </c:pt>
                <c:pt idx="1248">
                  <c:v>1256.047</c:v>
                </c:pt>
                <c:pt idx="1249">
                  <c:v>1257.0609999999999</c:v>
                </c:pt>
                <c:pt idx="1250">
                  <c:v>1258.067</c:v>
                </c:pt>
                <c:pt idx="1251">
                  <c:v>1259.077</c:v>
                </c:pt>
                <c:pt idx="1252">
                  <c:v>1260.0809999999999</c:v>
                </c:pt>
                <c:pt idx="1253">
                  <c:v>1261.0920000000001</c:v>
                </c:pt>
                <c:pt idx="1254">
                  <c:v>1262.0930000000001</c:v>
                </c:pt>
                <c:pt idx="1255">
                  <c:v>1263.1079999999999</c:v>
                </c:pt>
                <c:pt idx="1256">
                  <c:v>1264.1089999999999</c:v>
                </c:pt>
                <c:pt idx="1257">
                  <c:v>1265.115</c:v>
                </c:pt>
                <c:pt idx="1258">
                  <c:v>1266.126</c:v>
                </c:pt>
                <c:pt idx="1259">
                  <c:v>1267.126</c:v>
                </c:pt>
                <c:pt idx="1260">
                  <c:v>1268.1300000000001</c:v>
                </c:pt>
                <c:pt idx="1261">
                  <c:v>1269.143</c:v>
                </c:pt>
                <c:pt idx="1262">
                  <c:v>1270.1569999999999</c:v>
                </c:pt>
                <c:pt idx="1263">
                  <c:v>1271.1569999999999</c:v>
                </c:pt>
                <c:pt idx="1264">
                  <c:v>1272.172</c:v>
                </c:pt>
                <c:pt idx="1265">
                  <c:v>1273.1769999999999</c:v>
                </c:pt>
                <c:pt idx="1266">
                  <c:v>1274.18</c:v>
                </c:pt>
                <c:pt idx="1267">
                  <c:v>1275.19</c:v>
                </c:pt>
                <c:pt idx="1268">
                  <c:v>1276.204</c:v>
                </c:pt>
                <c:pt idx="1269">
                  <c:v>1277.2049999999999</c:v>
                </c:pt>
                <c:pt idx="1270">
                  <c:v>1278.21</c:v>
                </c:pt>
                <c:pt idx="1271">
                  <c:v>1279.211</c:v>
                </c:pt>
                <c:pt idx="1272">
                  <c:v>1280.2170000000001</c:v>
                </c:pt>
                <c:pt idx="1273">
                  <c:v>1281.2170000000001</c:v>
                </c:pt>
                <c:pt idx="1274">
                  <c:v>1282.223</c:v>
                </c:pt>
                <c:pt idx="1275">
                  <c:v>1283.222</c:v>
                </c:pt>
                <c:pt idx="1276">
                  <c:v>1284.2349999999999</c:v>
                </c:pt>
                <c:pt idx="1277">
                  <c:v>1285.249</c:v>
                </c:pt>
                <c:pt idx="1278">
                  <c:v>1286.2560000000001</c:v>
                </c:pt>
                <c:pt idx="1279">
                  <c:v>1287.269</c:v>
                </c:pt>
                <c:pt idx="1280">
                  <c:v>1288.279</c:v>
                </c:pt>
                <c:pt idx="1281">
                  <c:v>1289.288</c:v>
                </c:pt>
                <c:pt idx="1282">
                  <c:v>1290.297</c:v>
                </c:pt>
                <c:pt idx="1283">
                  <c:v>1291.3030000000001</c:v>
                </c:pt>
                <c:pt idx="1284">
                  <c:v>1292.3130000000001</c:v>
                </c:pt>
                <c:pt idx="1285">
                  <c:v>1293.32</c:v>
                </c:pt>
                <c:pt idx="1286">
                  <c:v>1294.327</c:v>
                </c:pt>
                <c:pt idx="1287">
                  <c:v>1295.327</c:v>
                </c:pt>
                <c:pt idx="1288">
                  <c:v>1296.327</c:v>
                </c:pt>
                <c:pt idx="1289">
                  <c:v>1297.3309999999999</c:v>
                </c:pt>
                <c:pt idx="1290">
                  <c:v>1298.3320000000001</c:v>
                </c:pt>
                <c:pt idx="1291">
                  <c:v>1299.3440000000001</c:v>
                </c:pt>
                <c:pt idx="1292">
                  <c:v>1300.3489999999999</c:v>
                </c:pt>
                <c:pt idx="1293">
                  <c:v>1301.3499999999999</c:v>
                </c:pt>
                <c:pt idx="1294">
                  <c:v>1302.357</c:v>
                </c:pt>
                <c:pt idx="1295">
                  <c:v>1303.367</c:v>
                </c:pt>
                <c:pt idx="1296">
                  <c:v>1304.377</c:v>
                </c:pt>
                <c:pt idx="1297">
                  <c:v>1305.3800000000001</c:v>
                </c:pt>
                <c:pt idx="1298">
                  <c:v>1306.3920000000001</c:v>
                </c:pt>
                <c:pt idx="1299">
                  <c:v>1307.404</c:v>
                </c:pt>
                <c:pt idx="1300">
                  <c:v>1308.405</c:v>
                </c:pt>
                <c:pt idx="1301">
                  <c:v>1309.413</c:v>
                </c:pt>
                <c:pt idx="1302">
                  <c:v>1310.422</c:v>
                </c:pt>
                <c:pt idx="1303">
                  <c:v>1311.4290000000001</c:v>
                </c:pt>
                <c:pt idx="1304">
                  <c:v>1312.4359999999999</c:v>
                </c:pt>
                <c:pt idx="1305">
                  <c:v>1313.4449999999999</c:v>
                </c:pt>
                <c:pt idx="1306">
                  <c:v>1314.453</c:v>
                </c:pt>
                <c:pt idx="1307">
                  <c:v>1315.4670000000001</c:v>
                </c:pt>
                <c:pt idx="1308">
                  <c:v>1316.473</c:v>
                </c:pt>
                <c:pt idx="1309">
                  <c:v>1317.4849999999999</c:v>
                </c:pt>
                <c:pt idx="1310">
                  <c:v>1318.4880000000001</c:v>
                </c:pt>
                <c:pt idx="1311">
                  <c:v>1319.498</c:v>
                </c:pt>
                <c:pt idx="1312">
                  <c:v>1320.5029999999999</c:v>
                </c:pt>
                <c:pt idx="1313">
                  <c:v>1321.502</c:v>
                </c:pt>
                <c:pt idx="1314">
                  <c:v>1322.5160000000001</c:v>
                </c:pt>
                <c:pt idx="1315">
                  <c:v>1323.529</c:v>
                </c:pt>
                <c:pt idx="1316">
                  <c:v>1324.539</c:v>
                </c:pt>
                <c:pt idx="1317">
                  <c:v>1325.547</c:v>
                </c:pt>
                <c:pt idx="1318">
                  <c:v>1326.665</c:v>
                </c:pt>
                <c:pt idx="1319">
                  <c:v>1327.5530000000001</c:v>
                </c:pt>
                <c:pt idx="1320">
                  <c:v>1328.566</c:v>
                </c:pt>
                <c:pt idx="1321">
                  <c:v>1329.566</c:v>
                </c:pt>
                <c:pt idx="1322">
                  <c:v>1330.578</c:v>
                </c:pt>
                <c:pt idx="1323">
                  <c:v>1331.673</c:v>
                </c:pt>
                <c:pt idx="1324">
                  <c:v>1332.597</c:v>
                </c:pt>
                <c:pt idx="1325">
                  <c:v>1333.6110000000001</c:v>
                </c:pt>
                <c:pt idx="1326">
                  <c:v>1334.617</c:v>
                </c:pt>
                <c:pt idx="1327">
                  <c:v>1335.627</c:v>
                </c:pt>
                <c:pt idx="1328">
                  <c:v>1336.682</c:v>
                </c:pt>
                <c:pt idx="1329">
                  <c:v>1337.6410000000001</c:v>
                </c:pt>
                <c:pt idx="1330">
                  <c:v>1338.645</c:v>
                </c:pt>
                <c:pt idx="1331">
                  <c:v>1339.655</c:v>
                </c:pt>
                <c:pt idx="1332">
                  <c:v>1340.662</c:v>
                </c:pt>
                <c:pt idx="1333">
                  <c:v>1341.7080000000001</c:v>
                </c:pt>
                <c:pt idx="1334">
                  <c:v>1342.6859999999999</c:v>
                </c:pt>
                <c:pt idx="1335">
                  <c:v>1343.692</c:v>
                </c:pt>
                <c:pt idx="1336">
                  <c:v>1344.703</c:v>
                </c:pt>
                <c:pt idx="1337">
                  <c:v>1345.7170000000001</c:v>
                </c:pt>
                <c:pt idx="1338">
                  <c:v>1346.7260000000001</c:v>
                </c:pt>
                <c:pt idx="1339">
                  <c:v>1347.7370000000001</c:v>
                </c:pt>
                <c:pt idx="1340">
                  <c:v>1348.741</c:v>
                </c:pt>
                <c:pt idx="1341">
                  <c:v>1349.749</c:v>
                </c:pt>
                <c:pt idx="1342">
                  <c:v>1350.7550000000001</c:v>
                </c:pt>
                <c:pt idx="1343">
                  <c:v>1351.7639999999999</c:v>
                </c:pt>
                <c:pt idx="1344">
                  <c:v>1352.769</c:v>
                </c:pt>
                <c:pt idx="1345">
                  <c:v>1353.7829999999999</c:v>
                </c:pt>
                <c:pt idx="1346">
                  <c:v>1354.788</c:v>
                </c:pt>
                <c:pt idx="1347">
                  <c:v>1355.7950000000001</c:v>
                </c:pt>
                <c:pt idx="1348">
                  <c:v>1356.8009999999999</c:v>
                </c:pt>
                <c:pt idx="1349">
                  <c:v>1357.8109999999999</c:v>
                </c:pt>
                <c:pt idx="1350">
                  <c:v>1358.8119999999999</c:v>
                </c:pt>
                <c:pt idx="1351">
                  <c:v>1359.8130000000001</c:v>
                </c:pt>
                <c:pt idx="1352">
                  <c:v>1360.8119999999999</c:v>
                </c:pt>
                <c:pt idx="1353">
                  <c:v>1361.818</c:v>
                </c:pt>
                <c:pt idx="1354">
                  <c:v>1362.82</c:v>
                </c:pt>
                <c:pt idx="1355">
                  <c:v>1363.827</c:v>
                </c:pt>
                <c:pt idx="1356">
                  <c:v>1364.827</c:v>
                </c:pt>
                <c:pt idx="1357">
                  <c:v>1365.835</c:v>
                </c:pt>
                <c:pt idx="1358">
                  <c:v>1366.8430000000001</c:v>
                </c:pt>
                <c:pt idx="1359">
                  <c:v>1367.8420000000001</c:v>
                </c:pt>
                <c:pt idx="1360">
                  <c:v>1368.8430000000001</c:v>
                </c:pt>
                <c:pt idx="1361">
                  <c:v>1369.8489999999999</c:v>
                </c:pt>
                <c:pt idx="1362">
                  <c:v>1370.8579999999999</c:v>
                </c:pt>
                <c:pt idx="1363">
                  <c:v>1371.8579999999999</c:v>
                </c:pt>
                <c:pt idx="1364">
                  <c:v>1372.857</c:v>
                </c:pt>
                <c:pt idx="1365">
                  <c:v>1373.857</c:v>
                </c:pt>
                <c:pt idx="1366">
                  <c:v>1374.8579999999999</c:v>
                </c:pt>
                <c:pt idx="1367">
                  <c:v>1375.864</c:v>
                </c:pt>
                <c:pt idx="1368">
                  <c:v>1376.876</c:v>
                </c:pt>
                <c:pt idx="1369">
                  <c:v>1377.8889999999999</c:v>
                </c:pt>
                <c:pt idx="1370">
                  <c:v>1378.895</c:v>
                </c:pt>
                <c:pt idx="1371">
                  <c:v>1379.9079999999999</c:v>
                </c:pt>
                <c:pt idx="1372">
                  <c:v>1380.921</c:v>
                </c:pt>
                <c:pt idx="1373">
                  <c:v>1381.921</c:v>
                </c:pt>
                <c:pt idx="1374">
                  <c:v>1382.9290000000001</c:v>
                </c:pt>
                <c:pt idx="1375">
                  <c:v>1383.9359999999999</c:v>
                </c:pt>
                <c:pt idx="1376">
                  <c:v>1384.942</c:v>
                </c:pt>
                <c:pt idx="1377">
                  <c:v>1385.9549999999999</c:v>
                </c:pt>
                <c:pt idx="1378">
                  <c:v>1386.9690000000001</c:v>
                </c:pt>
                <c:pt idx="1379">
                  <c:v>1387.9760000000001</c:v>
                </c:pt>
                <c:pt idx="1380">
                  <c:v>1388.9849999999999</c:v>
                </c:pt>
                <c:pt idx="1381">
                  <c:v>1389.992</c:v>
                </c:pt>
                <c:pt idx="1382">
                  <c:v>1391.0039999999999</c:v>
                </c:pt>
                <c:pt idx="1383">
                  <c:v>1392.0039999999999</c:v>
                </c:pt>
                <c:pt idx="1384">
                  <c:v>1393.008</c:v>
                </c:pt>
                <c:pt idx="1385">
                  <c:v>1394.018</c:v>
                </c:pt>
                <c:pt idx="1386">
                  <c:v>1395.0350000000001</c:v>
                </c:pt>
                <c:pt idx="1387">
                  <c:v>1396.046</c:v>
                </c:pt>
                <c:pt idx="1388">
                  <c:v>1397.047</c:v>
                </c:pt>
                <c:pt idx="1389">
                  <c:v>1398.0540000000001</c:v>
                </c:pt>
                <c:pt idx="1390">
                  <c:v>1399.0619999999999</c:v>
                </c:pt>
                <c:pt idx="1391">
                  <c:v>1400.069</c:v>
                </c:pt>
                <c:pt idx="1392">
                  <c:v>1401.0809999999999</c:v>
                </c:pt>
                <c:pt idx="1393">
                  <c:v>1402.0940000000001</c:v>
                </c:pt>
                <c:pt idx="1394">
                  <c:v>1403.1010000000001</c:v>
                </c:pt>
                <c:pt idx="1395">
                  <c:v>1404.1079999999999</c:v>
                </c:pt>
                <c:pt idx="1396">
                  <c:v>1405.11</c:v>
                </c:pt>
                <c:pt idx="1397">
                  <c:v>1406.11</c:v>
                </c:pt>
                <c:pt idx="1398">
                  <c:v>1407.124</c:v>
                </c:pt>
                <c:pt idx="1399">
                  <c:v>1408.1310000000001</c:v>
                </c:pt>
                <c:pt idx="1400">
                  <c:v>1409.143</c:v>
                </c:pt>
                <c:pt idx="1401">
                  <c:v>1410.145</c:v>
                </c:pt>
                <c:pt idx="1402">
                  <c:v>1411.155</c:v>
                </c:pt>
                <c:pt idx="1403">
                  <c:v>1412.154</c:v>
                </c:pt>
                <c:pt idx="1404">
                  <c:v>1413.164</c:v>
                </c:pt>
                <c:pt idx="1405">
                  <c:v>1414.174</c:v>
                </c:pt>
                <c:pt idx="1406">
                  <c:v>1415.1769999999999</c:v>
                </c:pt>
                <c:pt idx="1407">
                  <c:v>1416.1869999999999</c:v>
                </c:pt>
                <c:pt idx="1408">
                  <c:v>1417.1880000000001</c:v>
                </c:pt>
                <c:pt idx="1409">
                  <c:v>1418.1949999999999</c:v>
                </c:pt>
                <c:pt idx="1410">
                  <c:v>1419.201</c:v>
                </c:pt>
                <c:pt idx="1411">
                  <c:v>1420.203</c:v>
                </c:pt>
                <c:pt idx="1412">
                  <c:v>1421.203</c:v>
                </c:pt>
                <c:pt idx="1413">
                  <c:v>1422.203</c:v>
                </c:pt>
                <c:pt idx="1414">
                  <c:v>1423.2090000000001</c:v>
                </c:pt>
                <c:pt idx="1415">
                  <c:v>1424.222</c:v>
                </c:pt>
                <c:pt idx="1416">
                  <c:v>1425.2249999999999</c:v>
                </c:pt>
                <c:pt idx="1417">
                  <c:v>1426.2270000000001</c:v>
                </c:pt>
                <c:pt idx="1418">
                  <c:v>1427.2329999999999</c:v>
                </c:pt>
                <c:pt idx="1419">
                  <c:v>1428.2339999999999</c:v>
                </c:pt>
                <c:pt idx="1420">
                  <c:v>1429.239</c:v>
                </c:pt>
                <c:pt idx="1421">
                  <c:v>1430.252</c:v>
                </c:pt>
                <c:pt idx="1422">
                  <c:v>1431.2570000000001</c:v>
                </c:pt>
                <c:pt idx="1423">
                  <c:v>1432.2639999999999</c:v>
                </c:pt>
                <c:pt idx="1424">
                  <c:v>1433.2650000000001</c:v>
                </c:pt>
                <c:pt idx="1425">
                  <c:v>1434.27</c:v>
                </c:pt>
                <c:pt idx="1426">
                  <c:v>1435.27</c:v>
                </c:pt>
                <c:pt idx="1427">
                  <c:v>1436.2819999999999</c:v>
                </c:pt>
                <c:pt idx="1428">
                  <c:v>1437.2950000000001</c:v>
                </c:pt>
                <c:pt idx="1429">
                  <c:v>1438.3030000000001</c:v>
                </c:pt>
                <c:pt idx="1430">
                  <c:v>1439.3130000000001</c:v>
                </c:pt>
                <c:pt idx="1431">
                  <c:v>1440.319</c:v>
                </c:pt>
                <c:pt idx="1432">
                  <c:v>1441.319</c:v>
                </c:pt>
                <c:pt idx="1433">
                  <c:v>1442.327</c:v>
                </c:pt>
                <c:pt idx="1434">
                  <c:v>1443.336</c:v>
                </c:pt>
                <c:pt idx="1435">
                  <c:v>1444.3430000000001</c:v>
                </c:pt>
                <c:pt idx="1436">
                  <c:v>1445.3440000000001</c:v>
                </c:pt>
                <c:pt idx="1437">
                  <c:v>1446.348</c:v>
                </c:pt>
                <c:pt idx="1438">
                  <c:v>1447.36</c:v>
                </c:pt>
                <c:pt idx="1439">
                  <c:v>1448.3630000000001</c:v>
                </c:pt>
                <c:pt idx="1440">
                  <c:v>1449.376</c:v>
                </c:pt>
                <c:pt idx="1441">
                  <c:v>1450.3820000000001</c:v>
                </c:pt>
                <c:pt idx="1442">
                  <c:v>1451.3889999999999</c:v>
                </c:pt>
                <c:pt idx="1443">
                  <c:v>1452.3889999999999</c:v>
                </c:pt>
                <c:pt idx="1444">
                  <c:v>1453.395</c:v>
                </c:pt>
                <c:pt idx="1445">
                  <c:v>1454.4069999999999</c:v>
                </c:pt>
                <c:pt idx="1446">
                  <c:v>1455.413</c:v>
                </c:pt>
                <c:pt idx="1447">
                  <c:v>1456.424</c:v>
                </c:pt>
                <c:pt idx="1448">
                  <c:v>1457.424</c:v>
                </c:pt>
                <c:pt idx="1449">
                  <c:v>1458.4369999999999</c:v>
                </c:pt>
                <c:pt idx="1450">
                  <c:v>1459.444</c:v>
                </c:pt>
                <c:pt idx="1451">
                  <c:v>1460.452</c:v>
                </c:pt>
                <c:pt idx="1452">
                  <c:v>1461.4570000000001</c:v>
                </c:pt>
                <c:pt idx="1453">
                  <c:v>1462.461</c:v>
                </c:pt>
                <c:pt idx="1454">
                  <c:v>1463.47</c:v>
                </c:pt>
                <c:pt idx="1455">
                  <c:v>1464.4739999999999</c:v>
                </c:pt>
                <c:pt idx="1456">
                  <c:v>1465.4860000000001</c:v>
                </c:pt>
                <c:pt idx="1457">
                  <c:v>1466.492</c:v>
                </c:pt>
                <c:pt idx="1458">
                  <c:v>1467.499</c:v>
                </c:pt>
                <c:pt idx="1459">
                  <c:v>1468.5039999999999</c:v>
                </c:pt>
                <c:pt idx="1460">
                  <c:v>1469.5139999999999</c:v>
                </c:pt>
                <c:pt idx="1461">
                  <c:v>1470.521</c:v>
                </c:pt>
                <c:pt idx="1462">
                  <c:v>1471.53</c:v>
                </c:pt>
                <c:pt idx="1463">
                  <c:v>1472.546</c:v>
                </c:pt>
                <c:pt idx="1464">
                  <c:v>1473.5530000000001</c:v>
                </c:pt>
                <c:pt idx="1465">
                  <c:v>1474.5619999999999</c:v>
                </c:pt>
                <c:pt idx="1466">
                  <c:v>1475.567</c:v>
                </c:pt>
                <c:pt idx="1467">
                  <c:v>1476.579</c:v>
                </c:pt>
                <c:pt idx="1468">
                  <c:v>1477.58</c:v>
                </c:pt>
                <c:pt idx="1469">
                  <c:v>1478.5820000000001</c:v>
                </c:pt>
                <c:pt idx="1470">
                  <c:v>1479.597</c:v>
                </c:pt>
                <c:pt idx="1471">
                  <c:v>1480.597</c:v>
                </c:pt>
                <c:pt idx="1472">
                  <c:v>1481.6079999999999</c:v>
                </c:pt>
                <c:pt idx="1473">
                  <c:v>1482.617</c:v>
                </c:pt>
                <c:pt idx="1474">
                  <c:v>1483.627</c:v>
                </c:pt>
                <c:pt idx="1475">
                  <c:v>1484.6389999999999</c:v>
                </c:pt>
                <c:pt idx="1476">
                  <c:v>1485.6489999999999</c:v>
                </c:pt>
                <c:pt idx="1477">
                  <c:v>1486.6579999999999</c:v>
                </c:pt>
                <c:pt idx="1478">
                  <c:v>1487.664</c:v>
                </c:pt>
                <c:pt idx="1479">
                  <c:v>1488.671</c:v>
                </c:pt>
                <c:pt idx="1480">
                  <c:v>1489.675</c:v>
                </c:pt>
                <c:pt idx="1481">
                  <c:v>1490.674</c:v>
                </c:pt>
                <c:pt idx="1482">
                  <c:v>1491.6790000000001</c:v>
                </c:pt>
                <c:pt idx="1483">
                  <c:v>1492.6859999999999</c:v>
                </c:pt>
                <c:pt idx="1484">
                  <c:v>1493.691</c:v>
                </c:pt>
                <c:pt idx="1485">
                  <c:v>1494.703</c:v>
                </c:pt>
                <c:pt idx="1486">
                  <c:v>1495.7080000000001</c:v>
                </c:pt>
                <c:pt idx="1487">
                  <c:v>1496.7170000000001</c:v>
                </c:pt>
                <c:pt idx="1488">
                  <c:v>1497.7190000000001</c:v>
                </c:pt>
                <c:pt idx="1489">
                  <c:v>1498.7190000000001</c:v>
                </c:pt>
                <c:pt idx="1490">
                  <c:v>1499.7249999999999</c:v>
                </c:pt>
                <c:pt idx="1491">
                  <c:v>1500.732</c:v>
                </c:pt>
                <c:pt idx="1492">
                  <c:v>1501.883</c:v>
                </c:pt>
                <c:pt idx="1493">
                  <c:v>1502.75</c:v>
                </c:pt>
                <c:pt idx="1494">
                  <c:v>1503.7539999999999</c:v>
                </c:pt>
                <c:pt idx="1495">
                  <c:v>1504.7639999999999</c:v>
                </c:pt>
                <c:pt idx="1496">
                  <c:v>1505.7719999999999</c:v>
                </c:pt>
                <c:pt idx="1497">
                  <c:v>1506.883</c:v>
                </c:pt>
                <c:pt idx="1498">
                  <c:v>1507.7840000000001</c:v>
                </c:pt>
                <c:pt idx="1499">
                  <c:v>1508.789</c:v>
                </c:pt>
                <c:pt idx="1500">
                  <c:v>1509.796</c:v>
                </c:pt>
                <c:pt idx="1501">
                  <c:v>1510.8050000000001</c:v>
                </c:pt>
                <c:pt idx="1502">
                  <c:v>1511.9079999999999</c:v>
                </c:pt>
                <c:pt idx="1503">
                  <c:v>1512.828</c:v>
                </c:pt>
                <c:pt idx="1504">
                  <c:v>1513.8320000000001</c:v>
                </c:pt>
                <c:pt idx="1505">
                  <c:v>1514.8420000000001</c:v>
                </c:pt>
                <c:pt idx="1506">
                  <c:v>1515.8489999999999</c:v>
                </c:pt>
                <c:pt idx="1507">
                  <c:v>1516.875</c:v>
                </c:pt>
                <c:pt idx="1508">
                  <c:v>1517.8589999999999</c:v>
                </c:pt>
                <c:pt idx="1509">
                  <c:v>1518.865</c:v>
                </c:pt>
                <c:pt idx="1510">
                  <c:v>1519.8789999999999</c:v>
                </c:pt>
                <c:pt idx="1511">
                  <c:v>1520.8810000000001</c:v>
                </c:pt>
                <c:pt idx="1512">
                  <c:v>1521.8920000000001</c:v>
                </c:pt>
                <c:pt idx="1513">
                  <c:v>1522.8979999999999</c:v>
                </c:pt>
                <c:pt idx="1514">
                  <c:v>1523.9059999999999</c:v>
                </c:pt>
                <c:pt idx="1515">
                  <c:v>1524.9110000000001</c:v>
                </c:pt>
                <c:pt idx="1516">
                  <c:v>1525.922</c:v>
                </c:pt>
                <c:pt idx="1517">
                  <c:v>1526.93</c:v>
                </c:pt>
                <c:pt idx="1518">
                  <c:v>1527.9359999999999</c:v>
                </c:pt>
                <c:pt idx="1519">
                  <c:v>1528.943</c:v>
                </c:pt>
                <c:pt idx="1520">
                  <c:v>1529.953</c:v>
                </c:pt>
                <c:pt idx="1521">
                  <c:v>1530.96</c:v>
                </c:pt>
                <c:pt idx="1522">
                  <c:v>1531.9690000000001</c:v>
                </c:pt>
                <c:pt idx="1523">
                  <c:v>1532.9829999999999</c:v>
                </c:pt>
                <c:pt idx="1524">
                  <c:v>1533.989</c:v>
                </c:pt>
                <c:pt idx="1525">
                  <c:v>1534.999</c:v>
                </c:pt>
                <c:pt idx="1526">
                  <c:v>1536.0070000000001</c:v>
                </c:pt>
                <c:pt idx="1527">
                  <c:v>1537.0060000000001</c:v>
                </c:pt>
                <c:pt idx="1528">
                  <c:v>1538.0139999999999</c:v>
                </c:pt>
                <c:pt idx="1529">
                  <c:v>1539.0229999999999</c:v>
                </c:pt>
                <c:pt idx="1530">
                  <c:v>1540.0309999999999</c:v>
                </c:pt>
                <c:pt idx="1531">
                  <c:v>1541.039</c:v>
                </c:pt>
                <c:pt idx="1532">
                  <c:v>1542.048</c:v>
                </c:pt>
                <c:pt idx="1533">
                  <c:v>1543.0609999999999</c:v>
                </c:pt>
                <c:pt idx="1534">
                  <c:v>1544.0619999999999</c:v>
                </c:pt>
                <c:pt idx="1535">
                  <c:v>1545.066</c:v>
                </c:pt>
                <c:pt idx="1536">
                  <c:v>1546.079</c:v>
                </c:pt>
                <c:pt idx="1537">
                  <c:v>1547.0920000000001</c:v>
                </c:pt>
                <c:pt idx="1538">
                  <c:v>1548.098</c:v>
                </c:pt>
                <c:pt idx="1539">
                  <c:v>1549.11</c:v>
                </c:pt>
                <c:pt idx="1540">
                  <c:v>1550.117</c:v>
                </c:pt>
                <c:pt idx="1541">
                  <c:v>1551.124</c:v>
                </c:pt>
                <c:pt idx="1542">
                  <c:v>1552.13</c:v>
                </c:pt>
                <c:pt idx="1543">
                  <c:v>1553.14</c:v>
                </c:pt>
                <c:pt idx="1544">
                  <c:v>1554.14</c:v>
                </c:pt>
                <c:pt idx="1545">
                  <c:v>1555.14</c:v>
                </c:pt>
                <c:pt idx="1546">
                  <c:v>1556.14</c:v>
                </c:pt>
                <c:pt idx="1547">
                  <c:v>1557.146</c:v>
                </c:pt>
                <c:pt idx="1548">
                  <c:v>1558.1590000000001</c:v>
                </c:pt>
                <c:pt idx="1549">
                  <c:v>1559.17</c:v>
                </c:pt>
                <c:pt idx="1550">
                  <c:v>1560.1769999999999</c:v>
                </c:pt>
                <c:pt idx="1551">
                  <c:v>1561.1869999999999</c:v>
                </c:pt>
                <c:pt idx="1552">
                  <c:v>1562.1869999999999</c:v>
                </c:pt>
                <c:pt idx="1553">
                  <c:v>1563.1869999999999</c:v>
                </c:pt>
                <c:pt idx="1554">
                  <c:v>1564.1859999999999</c:v>
                </c:pt>
                <c:pt idx="1555">
                  <c:v>1565.1869999999999</c:v>
                </c:pt>
                <c:pt idx="1556">
                  <c:v>1566.1949999999999</c:v>
                </c:pt>
                <c:pt idx="1557">
                  <c:v>1567.202</c:v>
                </c:pt>
                <c:pt idx="1558">
                  <c:v>1568.202</c:v>
                </c:pt>
                <c:pt idx="1559">
                  <c:v>1569.202</c:v>
                </c:pt>
                <c:pt idx="1560">
                  <c:v>1570.2070000000001</c:v>
                </c:pt>
                <c:pt idx="1561">
                  <c:v>1571.2180000000001</c:v>
                </c:pt>
                <c:pt idx="1562">
                  <c:v>1572.222</c:v>
                </c:pt>
                <c:pt idx="1563">
                  <c:v>1573.2339999999999</c:v>
                </c:pt>
                <c:pt idx="1564">
                  <c:v>1574.242</c:v>
                </c:pt>
                <c:pt idx="1565">
                  <c:v>1575.251</c:v>
                </c:pt>
                <c:pt idx="1566">
                  <c:v>1576.2660000000001</c:v>
                </c:pt>
                <c:pt idx="1567">
                  <c:v>1577.28</c:v>
                </c:pt>
                <c:pt idx="1568">
                  <c:v>1578.2950000000001</c:v>
                </c:pt>
                <c:pt idx="1569">
                  <c:v>1579.3019999999999</c:v>
                </c:pt>
                <c:pt idx="1570">
                  <c:v>1580.3040000000001</c:v>
                </c:pt>
                <c:pt idx="1571">
                  <c:v>1581.3109999999999</c:v>
                </c:pt>
                <c:pt idx="1572">
                  <c:v>1582.3109999999999</c:v>
                </c:pt>
                <c:pt idx="1573">
                  <c:v>1583.31</c:v>
                </c:pt>
                <c:pt idx="1574">
                  <c:v>1584.3109999999999</c:v>
                </c:pt>
                <c:pt idx="1575">
                  <c:v>1585.317</c:v>
                </c:pt>
                <c:pt idx="1576">
                  <c:v>1586.328</c:v>
                </c:pt>
                <c:pt idx="1577">
                  <c:v>1587.3420000000001</c:v>
                </c:pt>
                <c:pt idx="1578">
                  <c:v>1588.35</c:v>
                </c:pt>
                <c:pt idx="1579">
                  <c:v>1589.36</c:v>
                </c:pt>
                <c:pt idx="1580">
                  <c:v>1590.373</c:v>
                </c:pt>
                <c:pt idx="1581">
                  <c:v>1591.375</c:v>
                </c:pt>
                <c:pt idx="1582">
                  <c:v>1592.3810000000001</c:v>
                </c:pt>
                <c:pt idx="1583">
                  <c:v>1593.3910000000001</c:v>
                </c:pt>
                <c:pt idx="1584">
                  <c:v>1594.395</c:v>
                </c:pt>
                <c:pt idx="1585">
                  <c:v>1595.404</c:v>
                </c:pt>
                <c:pt idx="1586">
                  <c:v>1596.412</c:v>
                </c:pt>
                <c:pt idx="1587">
                  <c:v>1597.425</c:v>
                </c:pt>
                <c:pt idx="1588">
                  <c:v>1598.4380000000001</c:v>
                </c:pt>
                <c:pt idx="1589">
                  <c:v>1599.4380000000001</c:v>
                </c:pt>
                <c:pt idx="1590">
                  <c:v>1600.443</c:v>
                </c:pt>
                <c:pt idx="1591">
                  <c:v>1601.453</c:v>
                </c:pt>
                <c:pt idx="1592">
                  <c:v>1602.4590000000001</c:v>
                </c:pt>
                <c:pt idx="1593">
                  <c:v>1603.4680000000001</c:v>
                </c:pt>
                <c:pt idx="1594">
                  <c:v>1604.4739999999999</c:v>
                </c:pt>
                <c:pt idx="1595">
                  <c:v>1605.4829999999999</c:v>
                </c:pt>
                <c:pt idx="1596">
                  <c:v>1606.489</c:v>
                </c:pt>
                <c:pt idx="1597">
                  <c:v>1607.499</c:v>
                </c:pt>
                <c:pt idx="1598">
                  <c:v>1608.5</c:v>
                </c:pt>
                <c:pt idx="1599">
                  <c:v>1609.508</c:v>
                </c:pt>
                <c:pt idx="1600">
                  <c:v>1610.5139999999999</c:v>
                </c:pt>
                <c:pt idx="1601">
                  <c:v>1611.52</c:v>
                </c:pt>
                <c:pt idx="1602">
                  <c:v>1612.53</c:v>
                </c:pt>
                <c:pt idx="1603">
                  <c:v>1613.5340000000001</c:v>
                </c:pt>
                <c:pt idx="1604">
                  <c:v>1614.539</c:v>
                </c:pt>
                <c:pt idx="1605">
                  <c:v>1615.5450000000001</c:v>
                </c:pt>
                <c:pt idx="1606">
                  <c:v>1616.546</c:v>
                </c:pt>
                <c:pt idx="1607">
                  <c:v>1617.5509999999999</c:v>
                </c:pt>
                <c:pt idx="1608">
                  <c:v>1618.5609999999999</c:v>
                </c:pt>
                <c:pt idx="1609">
                  <c:v>1619.566</c:v>
                </c:pt>
                <c:pt idx="1610">
                  <c:v>1620.5709999999999</c:v>
                </c:pt>
                <c:pt idx="1611">
                  <c:v>1621.577</c:v>
                </c:pt>
                <c:pt idx="1612">
                  <c:v>1622.577</c:v>
                </c:pt>
                <c:pt idx="1613">
                  <c:v>1623.5830000000001</c:v>
                </c:pt>
                <c:pt idx="1614">
                  <c:v>1624.596</c:v>
                </c:pt>
                <c:pt idx="1615">
                  <c:v>1625.5989999999999</c:v>
                </c:pt>
                <c:pt idx="1616">
                  <c:v>1626.6110000000001</c:v>
                </c:pt>
                <c:pt idx="1617">
                  <c:v>1627.6120000000001</c:v>
                </c:pt>
                <c:pt idx="1618">
                  <c:v>1628.6130000000001</c:v>
                </c:pt>
                <c:pt idx="1619">
                  <c:v>1629.625</c:v>
                </c:pt>
                <c:pt idx="1620">
                  <c:v>1630.624</c:v>
                </c:pt>
                <c:pt idx="1621">
                  <c:v>1631.6389999999999</c:v>
                </c:pt>
                <c:pt idx="1622">
                  <c:v>1632.6389999999999</c:v>
                </c:pt>
                <c:pt idx="1623">
                  <c:v>1633.6410000000001</c:v>
                </c:pt>
                <c:pt idx="1624">
                  <c:v>1634.6469999999999</c:v>
                </c:pt>
                <c:pt idx="1625">
                  <c:v>1635.6569999999999</c:v>
                </c:pt>
                <c:pt idx="1626">
                  <c:v>1636.662</c:v>
                </c:pt>
                <c:pt idx="1627">
                  <c:v>1637.671</c:v>
                </c:pt>
                <c:pt idx="1628">
                  <c:v>1638.67</c:v>
                </c:pt>
                <c:pt idx="1629">
                  <c:v>1639.67</c:v>
                </c:pt>
                <c:pt idx="1630">
                  <c:v>1640.6759999999999</c:v>
                </c:pt>
                <c:pt idx="1631">
                  <c:v>1641.6780000000001</c:v>
                </c:pt>
                <c:pt idx="1632">
                  <c:v>1642.6869999999999</c:v>
                </c:pt>
                <c:pt idx="1633">
                  <c:v>1643.694</c:v>
                </c:pt>
                <c:pt idx="1634">
                  <c:v>1644.703</c:v>
                </c:pt>
                <c:pt idx="1635">
                  <c:v>1645.7059999999999</c:v>
                </c:pt>
                <c:pt idx="1636">
                  <c:v>1646.7170000000001</c:v>
                </c:pt>
                <c:pt idx="1637">
                  <c:v>1647.7260000000001</c:v>
                </c:pt>
                <c:pt idx="1638">
                  <c:v>1648.7360000000001</c:v>
                </c:pt>
                <c:pt idx="1639">
                  <c:v>1649.74</c:v>
                </c:pt>
                <c:pt idx="1640">
                  <c:v>1650.748</c:v>
                </c:pt>
                <c:pt idx="1641">
                  <c:v>1651.7529999999999</c:v>
                </c:pt>
                <c:pt idx="1642">
                  <c:v>1652.7650000000001</c:v>
                </c:pt>
                <c:pt idx="1643">
                  <c:v>1653.7719999999999</c:v>
                </c:pt>
                <c:pt idx="1644">
                  <c:v>1654.7819999999999</c:v>
                </c:pt>
                <c:pt idx="1645">
                  <c:v>1655.788</c:v>
                </c:pt>
                <c:pt idx="1646">
                  <c:v>1656.797</c:v>
                </c:pt>
                <c:pt idx="1647">
                  <c:v>1657.8030000000001</c:v>
                </c:pt>
                <c:pt idx="1648">
                  <c:v>1658.8109999999999</c:v>
                </c:pt>
                <c:pt idx="1649">
                  <c:v>1659.8109999999999</c:v>
                </c:pt>
                <c:pt idx="1650">
                  <c:v>1660.816</c:v>
                </c:pt>
                <c:pt idx="1651">
                  <c:v>1661.826</c:v>
                </c:pt>
                <c:pt idx="1652">
                  <c:v>1662.826</c:v>
                </c:pt>
                <c:pt idx="1653">
                  <c:v>1663.827</c:v>
                </c:pt>
                <c:pt idx="1654">
                  <c:v>1664.828</c:v>
                </c:pt>
                <c:pt idx="1655">
                  <c:v>1665.835</c:v>
                </c:pt>
                <c:pt idx="1656">
                  <c:v>1666.8420000000001</c:v>
                </c:pt>
                <c:pt idx="1657">
                  <c:v>1667.8420000000001</c:v>
                </c:pt>
                <c:pt idx="1658">
                  <c:v>1668.8420000000001</c:v>
                </c:pt>
                <c:pt idx="1659">
                  <c:v>1669.8430000000001</c:v>
                </c:pt>
                <c:pt idx="1660">
                  <c:v>1670.8489999999999</c:v>
                </c:pt>
                <c:pt idx="1661">
                  <c:v>1671.8579999999999</c:v>
                </c:pt>
                <c:pt idx="1662">
                  <c:v>1672.8630000000001</c:v>
                </c:pt>
                <c:pt idx="1663">
                  <c:v>1673.873</c:v>
                </c:pt>
                <c:pt idx="1664">
                  <c:v>1674.8810000000001</c:v>
                </c:pt>
                <c:pt idx="1665">
                  <c:v>1675.88</c:v>
                </c:pt>
                <c:pt idx="1666">
                  <c:v>1676.8889999999999</c:v>
                </c:pt>
                <c:pt idx="1667">
                  <c:v>1677.8969999999999</c:v>
                </c:pt>
                <c:pt idx="1668">
                  <c:v>1678.905</c:v>
                </c:pt>
                <c:pt idx="1669">
                  <c:v>1679.9059999999999</c:v>
                </c:pt>
                <c:pt idx="1670">
                  <c:v>1680.914</c:v>
                </c:pt>
                <c:pt idx="1671">
                  <c:v>1681.92</c:v>
                </c:pt>
                <c:pt idx="1672">
                  <c:v>1682.9280000000001</c:v>
                </c:pt>
                <c:pt idx="1673">
                  <c:v>1683.9390000000001</c:v>
                </c:pt>
                <c:pt idx="1674">
                  <c:v>1684.951</c:v>
                </c:pt>
                <c:pt idx="1675">
                  <c:v>1685.9580000000001</c:v>
                </c:pt>
                <c:pt idx="1676">
                  <c:v>1686.9590000000001</c:v>
                </c:pt>
                <c:pt idx="1677">
                  <c:v>1687.9680000000001</c:v>
                </c:pt>
                <c:pt idx="1678">
                  <c:v>1688.9760000000001</c:v>
                </c:pt>
                <c:pt idx="1679">
                  <c:v>1689.9860000000001</c:v>
                </c:pt>
                <c:pt idx="1680">
                  <c:v>1690.999</c:v>
                </c:pt>
                <c:pt idx="1681">
                  <c:v>1692.1010000000001</c:v>
                </c:pt>
                <c:pt idx="1682">
                  <c:v>1693.0139999999999</c:v>
                </c:pt>
                <c:pt idx="1683">
                  <c:v>1694.0219999999999</c:v>
                </c:pt>
                <c:pt idx="1684">
                  <c:v>1695.0340000000001</c:v>
                </c:pt>
                <c:pt idx="1685">
                  <c:v>1696.046</c:v>
                </c:pt>
                <c:pt idx="1686">
                  <c:v>1697.127</c:v>
                </c:pt>
                <c:pt idx="1687">
                  <c:v>1698.0530000000001</c:v>
                </c:pt>
                <c:pt idx="1688">
                  <c:v>1699.0609999999999</c:v>
                </c:pt>
                <c:pt idx="1689">
                  <c:v>1700.067</c:v>
                </c:pt>
                <c:pt idx="1690">
                  <c:v>1701.077</c:v>
                </c:pt>
                <c:pt idx="1691">
                  <c:v>1702.135</c:v>
                </c:pt>
                <c:pt idx="1692">
                  <c:v>1703.0930000000001</c:v>
                </c:pt>
                <c:pt idx="1693">
                  <c:v>1704.0989999999999</c:v>
                </c:pt>
                <c:pt idx="1694">
                  <c:v>1705.1079999999999</c:v>
                </c:pt>
                <c:pt idx="1695">
                  <c:v>1706.1120000000001</c:v>
                </c:pt>
                <c:pt idx="1696">
                  <c:v>1707.135</c:v>
                </c:pt>
                <c:pt idx="1697">
                  <c:v>1708.125</c:v>
                </c:pt>
                <c:pt idx="1698">
                  <c:v>1709.1289999999999</c:v>
                </c:pt>
                <c:pt idx="1699">
                  <c:v>1710.1389999999999</c:v>
                </c:pt>
                <c:pt idx="1700">
                  <c:v>1711.144</c:v>
                </c:pt>
                <c:pt idx="1701">
                  <c:v>1712.1569999999999</c:v>
                </c:pt>
                <c:pt idx="1702">
                  <c:v>1713.164</c:v>
                </c:pt>
                <c:pt idx="1703">
                  <c:v>1714.171</c:v>
                </c:pt>
                <c:pt idx="1704">
                  <c:v>1715.17</c:v>
                </c:pt>
                <c:pt idx="1705">
                  <c:v>1716.17</c:v>
                </c:pt>
                <c:pt idx="1706">
                  <c:v>1717.17</c:v>
                </c:pt>
                <c:pt idx="1707">
                  <c:v>1718.1769999999999</c:v>
                </c:pt>
                <c:pt idx="1708">
                  <c:v>1719.1890000000001</c:v>
                </c:pt>
                <c:pt idx="1709">
                  <c:v>1720.194</c:v>
                </c:pt>
                <c:pt idx="1710">
                  <c:v>1721.202</c:v>
                </c:pt>
                <c:pt idx="1711">
                  <c:v>1722.202</c:v>
                </c:pt>
                <c:pt idx="1712">
                  <c:v>1723.202</c:v>
                </c:pt>
                <c:pt idx="1713">
                  <c:v>1724.202</c:v>
                </c:pt>
                <c:pt idx="1714">
                  <c:v>1725.203</c:v>
                </c:pt>
                <c:pt idx="1715">
                  <c:v>1726.203</c:v>
                </c:pt>
                <c:pt idx="1716">
                  <c:v>1727.2090000000001</c:v>
                </c:pt>
                <c:pt idx="1717">
                  <c:v>1728.21</c:v>
                </c:pt>
                <c:pt idx="1718">
                  <c:v>1729.2190000000001</c:v>
                </c:pt>
                <c:pt idx="1719">
                  <c:v>1730.2260000000001</c:v>
                </c:pt>
                <c:pt idx="1720">
                  <c:v>1731.2360000000001</c:v>
                </c:pt>
                <c:pt idx="1721">
                  <c:v>1732.2360000000001</c:v>
                </c:pt>
                <c:pt idx="1722">
                  <c:v>1733.241</c:v>
                </c:pt>
                <c:pt idx="1723">
                  <c:v>1734.248</c:v>
                </c:pt>
                <c:pt idx="1724">
                  <c:v>1735.249</c:v>
                </c:pt>
                <c:pt idx="1725">
                  <c:v>1736.2570000000001</c:v>
                </c:pt>
                <c:pt idx="1726">
                  <c:v>1737.27</c:v>
                </c:pt>
                <c:pt idx="1727">
                  <c:v>1738.2840000000001</c:v>
                </c:pt>
                <c:pt idx="1728">
                  <c:v>1739.289</c:v>
                </c:pt>
                <c:pt idx="1729">
                  <c:v>1740.2950000000001</c:v>
                </c:pt>
                <c:pt idx="1730">
                  <c:v>1741.3009999999999</c:v>
                </c:pt>
                <c:pt idx="1731">
                  <c:v>1742.3030000000001</c:v>
                </c:pt>
                <c:pt idx="1732">
                  <c:v>1743.3119999999999</c:v>
                </c:pt>
                <c:pt idx="1733">
                  <c:v>1744.32</c:v>
                </c:pt>
                <c:pt idx="1734">
                  <c:v>1745.327</c:v>
                </c:pt>
                <c:pt idx="1735">
                  <c:v>1746.3320000000001</c:v>
                </c:pt>
                <c:pt idx="1736">
                  <c:v>1747.3320000000001</c:v>
                </c:pt>
                <c:pt idx="1737">
                  <c:v>1748.336</c:v>
                </c:pt>
                <c:pt idx="1738">
                  <c:v>1749.3440000000001</c:v>
                </c:pt>
                <c:pt idx="1739">
                  <c:v>1750.3510000000001</c:v>
                </c:pt>
                <c:pt idx="1740">
                  <c:v>1751.3589999999999</c:v>
                </c:pt>
                <c:pt idx="1741">
                  <c:v>1752.3579999999999</c:v>
                </c:pt>
                <c:pt idx="1742">
                  <c:v>1753.3589999999999</c:v>
                </c:pt>
                <c:pt idx="1743">
                  <c:v>1754.3589999999999</c:v>
                </c:pt>
                <c:pt idx="1744">
                  <c:v>1755.36</c:v>
                </c:pt>
                <c:pt idx="1745">
                  <c:v>1756.366</c:v>
                </c:pt>
                <c:pt idx="1746">
                  <c:v>1757.374</c:v>
                </c:pt>
                <c:pt idx="1747">
                  <c:v>1758.3810000000001</c:v>
                </c:pt>
                <c:pt idx="1748">
                  <c:v>1759.39</c:v>
                </c:pt>
                <c:pt idx="1749">
                  <c:v>1760.3969999999999</c:v>
                </c:pt>
                <c:pt idx="1750">
                  <c:v>1761.405</c:v>
                </c:pt>
                <c:pt idx="1751">
                  <c:v>1762.4110000000001</c:v>
                </c:pt>
                <c:pt idx="1752">
                  <c:v>1763.421</c:v>
                </c:pt>
                <c:pt idx="1753">
                  <c:v>1764.4280000000001</c:v>
                </c:pt>
                <c:pt idx="1754">
                  <c:v>1765.4359999999999</c:v>
                </c:pt>
                <c:pt idx="1755">
                  <c:v>1766.443</c:v>
                </c:pt>
                <c:pt idx="1756">
                  <c:v>1767.453</c:v>
                </c:pt>
                <c:pt idx="1757">
                  <c:v>1768.453</c:v>
                </c:pt>
                <c:pt idx="1758">
                  <c:v>1769.46</c:v>
                </c:pt>
                <c:pt idx="1759">
                  <c:v>1770.4670000000001</c:v>
                </c:pt>
                <c:pt idx="1760">
                  <c:v>1771.4739999999999</c:v>
                </c:pt>
                <c:pt idx="1761">
                  <c:v>1772.4839999999999</c:v>
                </c:pt>
                <c:pt idx="1762">
                  <c:v>1773.4880000000001</c:v>
                </c:pt>
                <c:pt idx="1763">
                  <c:v>1774.5</c:v>
                </c:pt>
                <c:pt idx="1764">
                  <c:v>1775.5050000000001</c:v>
                </c:pt>
                <c:pt idx="1765">
                  <c:v>1776.5139999999999</c:v>
                </c:pt>
                <c:pt idx="1766">
                  <c:v>1777.5229999999999</c:v>
                </c:pt>
                <c:pt idx="1767">
                  <c:v>1778.53</c:v>
                </c:pt>
                <c:pt idx="1768">
                  <c:v>1779.53</c:v>
                </c:pt>
                <c:pt idx="1769">
                  <c:v>1780.5360000000001</c:v>
                </c:pt>
                <c:pt idx="1770">
                  <c:v>1781.537</c:v>
                </c:pt>
                <c:pt idx="1771">
                  <c:v>1782.539</c:v>
                </c:pt>
                <c:pt idx="1772">
                  <c:v>1783.5450000000001</c:v>
                </c:pt>
                <c:pt idx="1773">
                  <c:v>1784.5619999999999</c:v>
                </c:pt>
                <c:pt idx="1774">
                  <c:v>1785.567</c:v>
                </c:pt>
                <c:pt idx="1775">
                  <c:v>1786.569</c:v>
                </c:pt>
                <c:pt idx="1776">
                  <c:v>1787.578</c:v>
                </c:pt>
                <c:pt idx="1777">
                  <c:v>1788.585</c:v>
                </c:pt>
                <c:pt idx="1778">
                  <c:v>1789.5920000000001</c:v>
                </c:pt>
                <c:pt idx="1779">
                  <c:v>1790.5989999999999</c:v>
                </c:pt>
                <c:pt idx="1780">
                  <c:v>1791.6089999999999</c:v>
                </c:pt>
                <c:pt idx="1781">
                  <c:v>1792.614</c:v>
                </c:pt>
                <c:pt idx="1782">
                  <c:v>1793.617</c:v>
                </c:pt>
                <c:pt idx="1783">
                  <c:v>1794.625</c:v>
                </c:pt>
                <c:pt idx="1784">
                  <c:v>1795.63</c:v>
                </c:pt>
                <c:pt idx="1785">
                  <c:v>1796.64</c:v>
                </c:pt>
                <c:pt idx="1786">
                  <c:v>1797.6479999999999</c:v>
                </c:pt>
                <c:pt idx="1787">
                  <c:v>1798.6559999999999</c:v>
                </c:pt>
                <c:pt idx="1788">
                  <c:v>1799.6569999999999</c:v>
                </c:pt>
                <c:pt idx="1789">
                  <c:v>1800.6610000000001</c:v>
                </c:pt>
                <c:pt idx="1790">
                  <c:v>1801.67</c:v>
                </c:pt>
                <c:pt idx="1791">
                  <c:v>1802.6759999999999</c:v>
                </c:pt>
                <c:pt idx="1792">
                  <c:v>1803.6880000000001</c:v>
                </c:pt>
                <c:pt idx="1793">
                  <c:v>1804.692</c:v>
                </c:pt>
                <c:pt idx="1794">
                  <c:v>1805.702</c:v>
                </c:pt>
                <c:pt idx="1795">
                  <c:v>1806.7070000000001</c:v>
                </c:pt>
                <c:pt idx="1796">
                  <c:v>1807.71</c:v>
                </c:pt>
                <c:pt idx="1797">
                  <c:v>1808.7170000000001</c:v>
                </c:pt>
                <c:pt idx="1798">
                  <c:v>1809.7180000000001</c:v>
                </c:pt>
                <c:pt idx="1799">
                  <c:v>1810.7339999999999</c:v>
                </c:pt>
                <c:pt idx="1800">
                  <c:v>1811.74</c:v>
                </c:pt>
                <c:pt idx="1801">
                  <c:v>1812.75</c:v>
                </c:pt>
                <c:pt idx="1802">
                  <c:v>1813.7560000000001</c:v>
                </c:pt>
                <c:pt idx="1803">
                  <c:v>1814.7650000000001</c:v>
                </c:pt>
                <c:pt idx="1804">
                  <c:v>1815.7719999999999</c:v>
                </c:pt>
                <c:pt idx="1805">
                  <c:v>1816.779</c:v>
                </c:pt>
                <c:pt idx="1806">
                  <c:v>1817.779</c:v>
                </c:pt>
                <c:pt idx="1807">
                  <c:v>1818.78</c:v>
                </c:pt>
                <c:pt idx="1808">
                  <c:v>1819.7860000000001</c:v>
                </c:pt>
                <c:pt idx="1809">
                  <c:v>1820.789</c:v>
                </c:pt>
                <c:pt idx="1810">
                  <c:v>1821.796</c:v>
                </c:pt>
                <c:pt idx="1811">
                  <c:v>1822.8050000000001</c:v>
                </c:pt>
                <c:pt idx="1812">
                  <c:v>1823.8109999999999</c:v>
                </c:pt>
                <c:pt idx="1813">
                  <c:v>1824.8119999999999</c:v>
                </c:pt>
                <c:pt idx="1814">
                  <c:v>1825.826</c:v>
                </c:pt>
                <c:pt idx="1815">
                  <c:v>1826.8309999999999</c:v>
                </c:pt>
                <c:pt idx="1816">
                  <c:v>1827.8320000000001</c:v>
                </c:pt>
                <c:pt idx="1817">
                  <c:v>1828.835</c:v>
                </c:pt>
                <c:pt idx="1818">
                  <c:v>1829.8430000000001</c:v>
                </c:pt>
                <c:pt idx="1819">
                  <c:v>1830.8489999999999</c:v>
                </c:pt>
                <c:pt idx="1820">
                  <c:v>1831.8610000000001</c:v>
                </c:pt>
                <c:pt idx="1821">
                  <c:v>1832.867</c:v>
                </c:pt>
                <c:pt idx="1822">
                  <c:v>1833.875</c:v>
                </c:pt>
                <c:pt idx="1823">
                  <c:v>1834.8779999999999</c:v>
                </c:pt>
                <c:pt idx="1824">
                  <c:v>1835.8889999999999</c:v>
                </c:pt>
                <c:pt idx="1825">
                  <c:v>1836.896</c:v>
                </c:pt>
                <c:pt idx="1826">
                  <c:v>1837.8969999999999</c:v>
                </c:pt>
                <c:pt idx="1827">
                  <c:v>1838.905</c:v>
                </c:pt>
                <c:pt idx="1828">
                  <c:v>1839.912</c:v>
                </c:pt>
                <c:pt idx="1829">
                  <c:v>1840.921</c:v>
                </c:pt>
                <c:pt idx="1830">
                  <c:v>1841.9269999999999</c:v>
                </c:pt>
                <c:pt idx="1831">
                  <c:v>1842.9269999999999</c:v>
                </c:pt>
                <c:pt idx="1832">
                  <c:v>1843.9359999999999</c:v>
                </c:pt>
                <c:pt idx="1833">
                  <c:v>1844.943</c:v>
                </c:pt>
                <c:pt idx="1834">
                  <c:v>1845.9549999999999</c:v>
                </c:pt>
                <c:pt idx="1835">
                  <c:v>1846.961</c:v>
                </c:pt>
                <c:pt idx="1836">
                  <c:v>1847.972</c:v>
                </c:pt>
                <c:pt idx="1837">
                  <c:v>1848.9739999999999</c:v>
                </c:pt>
                <c:pt idx="1838">
                  <c:v>1849.9839999999999</c:v>
                </c:pt>
                <c:pt idx="1839">
                  <c:v>1850.989</c:v>
                </c:pt>
                <c:pt idx="1840">
                  <c:v>1851.999</c:v>
                </c:pt>
                <c:pt idx="1841">
                  <c:v>1853.0139999999999</c:v>
                </c:pt>
                <c:pt idx="1842">
                  <c:v>1854.019</c:v>
                </c:pt>
                <c:pt idx="1843">
                  <c:v>1855.0309999999999</c:v>
                </c:pt>
                <c:pt idx="1844">
                  <c:v>1856.0450000000001</c:v>
                </c:pt>
                <c:pt idx="1845">
                  <c:v>1857.0450000000001</c:v>
                </c:pt>
                <c:pt idx="1846">
                  <c:v>1858.0530000000001</c:v>
                </c:pt>
                <c:pt idx="1847">
                  <c:v>1859.0640000000001</c:v>
                </c:pt>
                <c:pt idx="1848">
                  <c:v>1860.078</c:v>
                </c:pt>
                <c:pt idx="1849">
                  <c:v>1861.0820000000001</c:v>
                </c:pt>
                <c:pt idx="1850">
                  <c:v>1862.095</c:v>
                </c:pt>
                <c:pt idx="1851">
                  <c:v>1863.1010000000001</c:v>
                </c:pt>
                <c:pt idx="1852">
                  <c:v>1864.1089999999999</c:v>
                </c:pt>
                <c:pt idx="1853">
                  <c:v>1865.115</c:v>
                </c:pt>
                <c:pt idx="1854">
                  <c:v>1866.123</c:v>
                </c:pt>
                <c:pt idx="1855">
                  <c:v>1867.1310000000001</c:v>
                </c:pt>
                <c:pt idx="1856">
                  <c:v>1868.133</c:v>
                </c:pt>
                <c:pt idx="1857">
                  <c:v>1869.1389999999999</c:v>
                </c:pt>
                <c:pt idx="1858">
                  <c:v>1870.1389999999999</c:v>
                </c:pt>
                <c:pt idx="1859">
                  <c:v>1871.145</c:v>
                </c:pt>
                <c:pt idx="1860">
                  <c:v>1872.1579999999999</c:v>
                </c:pt>
                <c:pt idx="1861">
                  <c:v>1873.172</c:v>
                </c:pt>
                <c:pt idx="1862">
                  <c:v>1874.1790000000001</c:v>
                </c:pt>
                <c:pt idx="1863">
                  <c:v>1875.1859999999999</c:v>
                </c:pt>
                <c:pt idx="1864">
                  <c:v>1876.193</c:v>
                </c:pt>
                <c:pt idx="1865">
                  <c:v>1877.2950000000001</c:v>
                </c:pt>
                <c:pt idx="1866">
                  <c:v>1878.202</c:v>
                </c:pt>
                <c:pt idx="1867">
                  <c:v>1879.2090000000001</c:v>
                </c:pt>
                <c:pt idx="1868">
                  <c:v>1880.22</c:v>
                </c:pt>
                <c:pt idx="1869">
                  <c:v>1881.223</c:v>
                </c:pt>
                <c:pt idx="1870">
                  <c:v>1882.3119999999999</c:v>
                </c:pt>
                <c:pt idx="1871">
                  <c:v>1883.2380000000001</c:v>
                </c:pt>
                <c:pt idx="1872">
                  <c:v>1884.25</c:v>
                </c:pt>
                <c:pt idx="1873">
                  <c:v>1885.2539999999999</c:v>
                </c:pt>
                <c:pt idx="1874">
                  <c:v>1886.258</c:v>
                </c:pt>
                <c:pt idx="1875">
                  <c:v>1887.3030000000001</c:v>
                </c:pt>
                <c:pt idx="1876">
                  <c:v>1888.2719999999999</c:v>
                </c:pt>
                <c:pt idx="1877">
                  <c:v>1889.28</c:v>
                </c:pt>
                <c:pt idx="1878">
                  <c:v>1890.2860000000001</c:v>
                </c:pt>
                <c:pt idx="1879">
                  <c:v>1891.289</c:v>
                </c:pt>
                <c:pt idx="1880">
                  <c:v>1892.3130000000001</c:v>
                </c:pt>
                <c:pt idx="1881">
                  <c:v>1893.3040000000001</c:v>
                </c:pt>
                <c:pt idx="1882">
                  <c:v>1894.316</c:v>
                </c:pt>
                <c:pt idx="1883">
                  <c:v>1895.32</c:v>
                </c:pt>
                <c:pt idx="1884">
                  <c:v>1896.327</c:v>
                </c:pt>
                <c:pt idx="1885">
                  <c:v>1897.337</c:v>
                </c:pt>
                <c:pt idx="1886">
                  <c:v>1898.335</c:v>
                </c:pt>
                <c:pt idx="1887">
                  <c:v>1899.345</c:v>
                </c:pt>
                <c:pt idx="1888">
                  <c:v>1900.345</c:v>
                </c:pt>
                <c:pt idx="1889">
                  <c:v>1901.3579999999999</c:v>
                </c:pt>
                <c:pt idx="1890">
                  <c:v>1902.3630000000001</c:v>
                </c:pt>
                <c:pt idx="1891">
                  <c:v>1903.366</c:v>
                </c:pt>
                <c:pt idx="1892">
                  <c:v>1904.374</c:v>
                </c:pt>
                <c:pt idx="1893">
                  <c:v>1905.374</c:v>
                </c:pt>
                <c:pt idx="1894">
                  <c:v>1906.3889999999999</c:v>
                </c:pt>
                <c:pt idx="1895">
                  <c:v>1907.3969999999999</c:v>
                </c:pt>
                <c:pt idx="1896">
                  <c:v>1908.4090000000001</c:v>
                </c:pt>
                <c:pt idx="1897">
                  <c:v>1909.423</c:v>
                </c:pt>
                <c:pt idx="1898">
                  <c:v>1910.4269999999999</c:v>
                </c:pt>
                <c:pt idx="1899">
                  <c:v>1911.4390000000001</c:v>
                </c:pt>
                <c:pt idx="1900">
                  <c:v>1912.441</c:v>
                </c:pt>
                <c:pt idx="1901">
                  <c:v>1913.453</c:v>
                </c:pt>
                <c:pt idx="1902">
                  <c:v>1914.461</c:v>
                </c:pt>
                <c:pt idx="1903">
                  <c:v>1915.4670000000001</c:v>
                </c:pt>
                <c:pt idx="1904">
                  <c:v>1916.4739999999999</c:v>
                </c:pt>
                <c:pt idx="1905">
                  <c:v>1917.4839999999999</c:v>
                </c:pt>
                <c:pt idx="1906">
                  <c:v>1918.492</c:v>
                </c:pt>
                <c:pt idx="1907">
                  <c:v>1919.5</c:v>
                </c:pt>
                <c:pt idx="1908">
                  <c:v>1920.5060000000001</c:v>
                </c:pt>
                <c:pt idx="1909">
                  <c:v>1921.5060000000001</c:v>
                </c:pt>
                <c:pt idx="1910">
                  <c:v>1922.521</c:v>
                </c:pt>
                <c:pt idx="1911">
                  <c:v>1923.53</c:v>
                </c:pt>
                <c:pt idx="1912">
                  <c:v>1924.5360000000001</c:v>
                </c:pt>
                <c:pt idx="1913">
                  <c:v>1925.538</c:v>
                </c:pt>
                <c:pt idx="1914">
                  <c:v>1926.5450000000001</c:v>
                </c:pt>
                <c:pt idx="1915">
                  <c:v>1927.5450000000001</c:v>
                </c:pt>
                <c:pt idx="1916">
                  <c:v>1928.5519999999999</c:v>
                </c:pt>
                <c:pt idx="1917">
                  <c:v>1929.5640000000001</c:v>
                </c:pt>
                <c:pt idx="1918">
                  <c:v>1930.569</c:v>
                </c:pt>
                <c:pt idx="1919">
                  <c:v>1931.58</c:v>
                </c:pt>
                <c:pt idx="1920">
                  <c:v>1932.5940000000001</c:v>
                </c:pt>
                <c:pt idx="1921">
                  <c:v>1933.6</c:v>
                </c:pt>
                <c:pt idx="1922">
                  <c:v>1934.6079999999999</c:v>
                </c:pt>
                <c:pt idx="1923">
                  <c:v>1935.6089999999999</c:v>
                </c:pt>
                <c:pt idx="1924">
                  <c:v>1936.61</c:v>
                </c:pt>
                <c:pt idx="1925">
                  <c:v>1937.624</c:v>
                </c:pt>
                <c:pt idx="1926">
                  <c:v>1938.624</c:v>
                </c:pt>
                <c:pt idx="1927">
                  <c:v>1939.64</c:v>
                </c:pt>
                <c:pt idx="1928">
                  <c:v>1940.6479999999999</c:v>
                </c:pt>
                <c:pt idx="1929">
                  <c:v>1941.655</c:v>
                </c:pt>
                <c:pt idx="1930">
                  <c:v>1942.654</c:v>
                </c:pt>
                <c:pt idx="1931">
                  <c:v>1943.655</c:v>
                </c:pt>
                <c:pt idx="1932">
                  <c:v>1944.654</c:v>
                </c:pt>
                <c:pt idx="1933">
                  <c:v>1945.6559999999999</c:v>
                </c:pt>
                <c:pt idx="1934">
                  <c:v>1946.671</c:v>
                </c:pt>
                <c:pt idx="1935">
                  <c:v>1947.671</c:v>
                </c:pt>
                <c:pt idx="1936">
                  <c:v>1948.6759999999999</c:v>
                </c:pt>
                <c:pt idx="1937">
                  <c:v>1949.6849999999999</c:v>
                </c:pt>
                <c:pt idx="1938">
                  <c:v>1950.692</c:v>
                </c:pt>
                <c:pt idx="1939">
                  <c:v>1951.693</c:v>
                </c:pt>
                <c:pt idx="1940">
                  <c:v>1952.7049999999999</c:v>
                </c:pt>
                <c:pt idx="1941">
                  <c:v>1953.7170000000001</c:v>
                </c:pt>
                <c:pt idx="1942">
                  <c:v>1954.722</c:v>
                </c:pt>
                <c:pt idx="1943">
                  <c:v>1955.7329999999999</c:v>
                </c:pt>
                <c:pt idx="1944">
                  <c:v>1956.739</c:v>
                </c:pt>
                <c:pt idx="1945">
                  <c:v>1957.748</c:v>
                </c:pt>
                <c:pt idx="1946">
                  <c:v>1958.749</c:v>
                </c:pt>
                <c:pt idx="1947">
                  <c:v>1959.75</c:v>
                </c:pt>
                <c:pt idx="1948">
                  <c:v>1960.7570000000001</c:v>
                </c:pt>
                <c:pt idx="1949">
                  <c:v>1961.7650000000001</c:v>
                </c:pt>
                <c:pt idx="1950">
                  <c:v>1962.7639999999999</c:v>
                </c:pt>
                <c:pt idx="1951">
                  <c:v>1963.78</c:v>
                </c:pt>
                <c:pt idx="1952">
                  <c:v>1964.78</c:v>
                </c:pt>
                <c:pt idx="1953">
                  <c:v>1965.788</c:v>
                </c:pt>
                <c:pt idx="1954">
                  <c:v>1966.796</c:v>
                </c:pt>
                <c:pt idx="1955">
                  <c:v>1967.7950000000001</c:v>
                </c:pt>
                <c:pt idx="1956">
                  <c:v>1968.796</c:v>
                </c:pt>
                <c:pt idx="1957">
                  <c:v>1969.797</c:v>
                </c:pt>
                <c:pt idx="1958">
                  <c:v>1970.8009999999999</c:v>
                </c:pt>
                <c:pt idx="1959">
                  <c:v>1971.8109999999999</c:v>
                </c:pt>
                <c:pt idx="1960">
                  <c:v>1972.818</c:v>
                </c:pt>
                <c:pt idx="1961">
                  <c:v>1973.827</c:v>
                </c:pt>
                <c:pt idx="1962">
                  <c:v>1974.8340000000001</c:v>
                </c:pt>
                <c:pt idx="1963">
                  <c:v>1975.848</c:v>
                </c:pt>
                <c:pt idx="1964">
                  <c:v>1976.8579999999999</c:v>
                </c:pt>
                <c:pt idx="1965">
                  <c:v>1977.867</c:v>
                </c:pt>
                <c:pt idx="1966">
                  <c:v>1978.873</c:v>
                </c:pt>
                <c:pt idx="1967">
                  <c:v>1979.88</c:v>
                </c:pt>
                <c:pt idx="1968">
                  <c:v>1980.89</c:v>
                </c:pt>
                <c:pt idx="1969">
                  <c:v>1981.8979999999999</c:v>
                </c:pt>
                <c:pt idx="1970">
                  <c:v>1982.8979999999999</c:v>
                </c:pt>
                <c:pt idx="1971">
                  <c:v>1983.9059999999999</c:v>
                </c:pt>
                <c:pt idx="1972">
                  <c:v>1984.9110000000001</c:v>
                </c:pt>
                <c:pt idx="1973">
                  <c:v>1985.922</c:v>
                </c:pt>
                <c:pt idx="1974">
                  <c:v>1986.9259999999999</c:v>
                </c:pt>
                <c:pt idx="1975">
                  <c:v>1987.9359999999999</c:v>
                </c:pt>
                <c:pt idx="1976">
                  <c:v>1988.9369999999999</c:v>
                </c:pt>
                <c:pt idx="1977">
                  <c:v>1989.9449999999999</c:v>
                </c:pt>
                <c:pt idx="1978">
                  <c:v>1990.954</c:v>
                </c:pt>
                <c:pt idx="1979">
                  <c:v>1991.9580000000001</c:v>
                </c:pt>
                <c:pt idx="1980">
                  <c:v>1992.971</c:v>
                </c:pt>
                <c:pt idx="1981">
                  <c:v>1993.9839999999999</c:v>
                </c:pt>
                <c:pt idx="1982">
                  <c:v>1994.9880000000001</c:v>
                </c:pt>
                <c:pt idx="1983">
                  <c:v>1995.998</c:v>
                </c:pt>
                <c:pt idx="1984">
                  <c:v>1997.0039999999999</c:v>
                </c:pt>
                <c:pt idx="1985">
                  <c:v>1998.0060000000001</c:v>
                </c:pt>
                <c:pt idx="1986">
                  <c:v>1999.0139999999999</c:v>
                </c:pt>
                <c:pt idx="1987">
                  <c:v>2000.0150000000001</c:v>
                </c:pt>
                <c:pt idx="1988">
                  <c:v>2001.021</c:v>
                </c:pt>
                <c:pt idx="1989">
                  <c:v>2002.03</c:v>
                </c:pt>
                <c:pt idx="1990">
                  <c:v>2003.039</c:v>
                </c:pt>
                <c:pt idx="1991">
                  <c:v>2004.0450000000001</c:v>
                </c:pt>
                <c:pt idx="1992">
                  <c:v>2005.0530000000001</c:v>
                </c:pt>
                <c:pt idx="1993">
                  <c:v>2006.0630000000001</c:v>
                </c:pt>
                <c:pt idx="1994">
                  <c:v>2007.068</c:v>
                </c:pt>
                <c:pt idx="1995">
                  <c:v>2008.077</c:v>
                </c:pt>
                <c:pt idx="1996">
                  <c:v>2009.0820000000001</c:v>
                </c:pt>
                <c:pt idx="1997">
                  <c:v>2010.0840000000001</c:v>
                </c:pt>
                <c:pt idx="1998">
                  <c:v>2011.0930000000001</c:v>
                </c:pt>
                <c:pt idx="1999">
                  <c:v>2012.0989999999999</c:v>
                </c:pt>
                <c:pt idx="2000">
                  <c:v>2013.0989999999999</c:v>
                </c:pt>
                <c:pt idx="2001">
                  <c:v>2014.107</c:v>
                </c:pt>
                <c:pt idx="2002">
                  <c:v>2015.1130000000001</c:v>
                </c:pt>
                <c:pt idx="2003">
                  <c:v>2016.124</c:v>
                </c:pt>
                <c:pt idx="2004">
                  <c:v>2017.1289999999999</c:v>
                </c:pt>
                <c:pt idx="2005">
                  <c:v>2018.14</c:v>
                </c:pt>
                <c:pt idx="2006">
                  <c:v>2019.146</c:v>
                </c:pt>
                <c:pt idx="2007">
                  <c:v>2020.154</c:v>
                </c:pt>
                <c:pt idx="2008">
                  <c:v>2021.162</c:v>
                </c:pt>
                <c:pt idx="2009">
                  <c:v>2022.1759999999999</c:v>
                </c:pt>
                <c:pt idx="2010">
                  <c:v>2023.1890000000001</c:v>
                </c:pt>
                <c:pt idx="2011">
                  <c:v>2024.1949999999999</c:v>
                </c:pt>
                <c:pt idx="2012">
                  <c:v>2025.202</c:v>
                </c:pt>
                <c:pt idx="2013">
                  <c:v>2026.21</c:v>
                </c:pt>
                <c:pt idx="2014">
                  <c:v>2027.22</c:v>
                </c:pt>
                <c:pt idx="2015">
                  <c:v>2028.222</c:v>
                </c:pt>
                <c:pt idx="2016">
                  <c:v>2029.2270000000001</c:v>
                </c:pt>
                <c:pt idx="2017">
                  <c:v>2030.2349999999999</c:v>
                </c:pt>
                <c:pt idx="2018">
                  <c:v>2031.2380000000001</c:v>
                </c:pt>
                <c:pt idx="2019">
                  <c:v>2032.25</c:v>
                </c:pt>
                <c:pt idx="2020">
                  <c:v>2033.2570000000001</c:v>
                </c:pt>
                <c:pt idx="2021">
                  <c:v>2034.2639999999999</c:v>
                </c:pt>
                <c:pt idx="2022">
                  <c:v>2035.2639999999999</c:v>
                </c:pt>
                <c:pt idx="2023">
                  <c:v>2036.2639999999999</c:v>
                </c:pt>
                <c:pt idx="2024">
                  <c:v>2037.2719999999999</c:v>
                </c:pt>
                <c:pt idx="2025">
                  <c:v>2038.279</c:v>
                </c:pt>
                <c:pt idx="2026">
                  <c:v>2039.28</c:v>
                </c:pt>
                <c:pt idx="2027">
                  <c:v>2040.2809999999999</c:v>
                </c:pt>
                <c:pt idx="2028">
                  <c:v>2041.28</c:v>
                </c:pt>
                <c:pt idx="2029">
                  <c:v>2042.2860000000001</c:v>
                </c:pt>
                <c:pt idx="2030">
                  <c:v>2043.296</c:v>
                </c:pt>
                <c:pt idx="2031">
                  <c:v>2044.3019999999999</c:v>
                </c:pt>
                <c:pt idx="2032">
                  <c:v>2045.3119999999999</c:v>
                </c:pt>
                <c:pt idx="2033">
                  <c:v>2046.317</c:v>
                </c:pt>
                <c:pt idx="2034">
                  <c:v>2047.328</c:v>
                </c:pt>
                <c:pt idx="2035">
                  <c:v>2048.335</c:v>
                </c:pt>
                <c:pt idx="2036">
                  <c:v>2049.3440000000001</c:v>
                </c:pt>
                <c:pt idx="2037">
                  <c:v>2050.3580000000002</c:v>
                </c:pt>
                <c:pt idx="2038">
                  <c:v>2051.3629999999998</c:v>
                </c:pt>
                <c:pt idx="2039">
                  <c:v>2052.4969999999998</c:v>
                </c:pt>
                <c:pt idx="2040">
                  <c:v>2053.375</c:v>
                </c:pt>
                <c:pt idx="2041">
                  <c:v>2054.3809999999999</c:v>
                </c:pt>
                <c:pt idx="2042">
                  <c:v>2055.3829999999998</c:v>
                </c:pt>
                <c:pt idx="2043">
                  <c:v>2056.3910000000001</c:v>
                </c:pt>
                <c:pt idx="2044">
                  <c:v>2057.4949999999999</c:v>
                </c:pt>
                <c:pt idx="2045">
                  <c:v>2058.404</c:v>
                </c:pt>
                <c:pt idx="2046">
                  <c:v>2059.4119999999998</c:v>
                </c:pt>
                <c:pt idx="2047">
                  <c:v>2060.424</c:v>
                </c:pt>
                <c:pt idx="2048">
                  <c:v>2061.4360000000001</c:v>
                </c:pt>
                <c:pt idx="2049">
                  <c:v>2062.5059999999999</c:v>
                </c:pt>
                <c:pt idx="2050">
                  <c:v>2063.4520000000002</c:v>
                </c:pt>
                <c:pt idx="2051">
                  <c:v>2064.451</c:v>
                </c:pt>
                <c:pt idx="2052">
                  <c:v>2065.4520000000002</c:v>
                </c:pt>
                <c:pt idx="2053">
                  <c:v>2066.4520000000002</c:v>
                </c:pt>
                <c:pt idx="2054">
                  <c:v>2067.5050000000001</c:v>
                </c:pt>
                <c:pt idx="2055">
                  <c:v>2068.4699999999998</c:v>
                </c:pt>
                <c:pt idx="2056">
                  <c:v>2069.4749999999999</c:v>
                </c:pt>
                <c:pt idx="2057">
                  <c:v>2070.4850000000001</c:v>
                </c:pt>
                <c:pt idx="2058">
                  <c:v>2071.491</c:v>
                </c:pt>
                <c:pt idx="2059">
                  <c:v>2072.4989999999998</c:v>
                </c:pt>
                <c:pt idx="2060">
                  <c:v>2073.5039999999999</c:v>
                </c:pt>
                <c:pt idx="2061">
                  <c:v>2074.5160000000001</c:v>
                </c:pt>
                <c:pt idx="2062">
                  <c:v>2075.5219999999999</c:v>
                </c:pt>
                <c:pt idx="2063">
                  <c:v>2076.5309999999999</c:v>
                </c:pt>
                <c:pt idx="2064">
                  <c:v>2077.5320000000002</c:v>
                </c:pt>
                <c:pt idx="2065">
                  <c:v>2078.5390000000002</c:v>
                </c:pt>
                <c:pt idx="2066">
                  <c:v>2079.5450000000001</c:v>
                </c:pt>
                <c:pt idx="2067">
                  <c:v>2080.5450000000001</c:v>
                </c:pt>
                <c:pt idx="2068">
                  <c:v>2081.5459999999998</c:v>
                </c:pt>
                <c:pt idx="2069">
                  <c:v>2082.5509999999999</c:v>
                </c:pt>
                <c:pt idx="2070">
                  <c:v>2083.5619999999999</c:v>
                </c:pt>
                <c:pt idx="2071">
                  <c:v>2084.567</c:v>
                </c:pt>
                <c:pt idx="2072">
                  <c:v>2085.5770000000002</c:v>
                </c:pt>
                <c:pt idx="2073">
                  <c:v>2086.5839999999998</c:v>
                </c:pt>
                <c:pt idx="2074">
                  <c:v>2087.596</c:v>
                </c:pt>
                <c:pt idx="2075">
                  <c:v>2088.6089999999999</c:v>
                </c:pt>
                <c:pt idx="2076">
                  <c:v>2089.6239999999998</c:v>
                </c:pt>
                <c:pt idx="2077">
                  <c:v>2090.623</c:v>
                </c:pt>
                <c:pt idx="2078">
                  <c:v>2091.6239999999998</c:v>
                </c:pt>
                <c:pt idx="2079">
                  <c:v>2092.625</c:v>
                </c:pt>
                <c:pt idx="2080">
                  <c:v>2093.6309999999999</c:v>
                </c:pt>
                <c:pt idx="2081">
                  <c:v>2094.6390000000001</c:v>
                </c:pt>
                <c:pt idx="2082">
                  <c:v>2095.6480000000001</c:v>
                </c:pt>
                <c:pt idx="2083">
                  <c:v>2096.6550000000002</c:v>
                </c:pt>
                <c:pt idx="2084">
                  <c:v>2097.6559999999999</c:v>
                </c:pt>
                <c:pt idx="2085">
                  <c:v>2098.6619999999998</c:v>
                </c:pt>
                <c:pt idx="2086">
                  <c:v>2099.672</c:v>
                </c:pt>
                <c:pt idx="2087">
                  <c:v>2100.6770000000001</c:v>
                </c:pt>
                <c:pt idx="2088">
                  <c:v>2101.6869999999999</c:v>
                </c:pt>
                <c:pt idx="2089">
                  <c:v>2102.694</c:v>
                </c:pt>
                <c:pt idx="2090">
                  <c:v>2103.7040000000002</c:v>
                </c:pt>
                <c:pt idx="2091">
                  <c:v>2104.7080000000001</c:v>
                </c:pt>
                <c:pt idx="2092">
                  <c:v>2105.7190000000001</c:v>
                </c:pt>
                <c:pt idx="2093">
                  <c:v>2106.7260000000001</c:v>
                </c:pt>
                <c:pt idx="2094">
                  <c:v>2107.7350000000001</c:v>
                </c:pt>
                <c:pt idx="2095">
                  <c:v>2108.7379999999998</c:v>
                </c:pt>
                <c:pt idx="2096">
                  <c:v>2109.7510000000002</c:v>
                </c:pt>
                <c:pt idx="2097">
                  <c:v>2110.7559999999999</c:v>
                </c:pt>
                <c:pt idx="2098">
                  <c:v>2111.7640000000001</c:v>
                </c:pt>
                <c:pt idx="2099">
                  <c:v>2112.7730000000001</c:v>
                </c:pt>
                <c:pt idx="2100">
                  <c:v>2113.7820000000002</c:v>
                </c:pt>
                <c:pt idx="2101">
                  <c:v>2114.7860000000001</c:v>
                </c:pt>
                <c:pt idx="2102">
                  <c:v>2115.7959999999998</c:v>
                </c:pt>
                <c:pt idx="2103">
                  <c:v>2116.8020000000001</c:v>
                </c:pt>
                <c:pt idx="2104">
                  <c:v>2117.8110000000001</c:v>
                </c:pt>
                <c:pt idx="2105">
                  <c:v>2118.8159999999998</c:v>
                </c:pt>
                <c:pt idx="2106">
                  <c:v>2119.8209999999999</c:v>
                </c:pt>
                <c:pt idx="2107">
                  <c:v>2120.83</c:v>
                </c:pt>
                <c:pt idx="2108">
                  <c:v>2121.8310000000001</c:v>
                </c:pt>
                <c:pt idx="2109">
                  <c:v>2122.835</c:v>
                </c:pt>
                <c:pt idx="2110">
                  <c:v>2123.8429999999998</c:v>
                </c:pt>
                <c:pt idx="2111">
                  <c:v>2124.8580000000002</c:v>
                </c:pt>
                <c:pt idx="2112">
                  <c:v>2125.864</c:v>
                </c:pt>
                <c:pt idx="2113">
                  <c:v>2126.8670000000002</c:v>
                </c:pt>
                <c:pt idx="2114">
                  <c:v>2127.877</c:v>
                </c:pt>
                <c:pt idx="2115">
                  <c:v>2128.8789999999999</c:v>
                </c:pt>
                <c:pt idx="2116">
                  <c:v>2129.8919999999998</c:v>
                </c:pt>
                <c:pt idx="2117">
                  <c:v>2130.895</c:v>
                </c:pt>
                <c:pt idx="2118">
                  <c:v>2131.8980000000001</c:v>
                </c:pt>
                <c:pt idx="2119">
                  <c:v>2132.904</c:v>
                </c:pt>
                <c:pt idx="2120">
                  <c:v>2133.9119999999998</c:v>
                </c:pt>
                <c:pt idx="2121">
                  <c:v>2134.9250000000002</c:v>
                </c:pt>
                <c:pt idx="2122">
                  <c:v>2135.9279999999999</c:v>
                </c:pt>
                <c:pt idx="2123">
                  <c:v>2136.9409999999998</c:v>
                </c:pt>
                <c:pt idx="2124">
                  <c:v>2137.951</c:v>
                </c:pt>
                <c:pt idx="2125">
                  <c:v>2138.9609999999998</c:v>
                </c:pt>
                <c:pt idx="2126">
                  <c:v>2139.9670000000001</c:v>
                </c:pt>
                <c:pt idx="2127">
                  <c:v>2140.973</c:v>
                </c:pt>
                <c:pt idx="2128">
                  <c:v>2141.9839999999999</c:v>
                </c:pt>
                <c:pt idx="2129">
                  <c:v>2142.9850000000001</c:v>
                </c:pt>
                <c:pt idx="2130">
                  <c:v>2143.9850000000001</c:v>
                </c:pt>
                <c:pt idx="2131">
                  <c:v>2144.989</c:v>
                </c:pt>
                <c:pt idx="2132">
                  <c:v>2146.0010000000002</c:v>
                </c:pt>
                <c:pt idx="2133">
                  <c:v>2147.0149999999999</c:v>
                </c:pt>
                <c:pt idx="2134">
                  <c:v>2148.0219999999999</c:v>
                </c:pt>
                <c:pt idx="2135">
                  <c:v>2149.0300000000002</c:v>
                </c:pt>
                <c:pt idx="2136">
                  <c:v>2150.0300000000002</c:v>
                </c:pt>
                <c:pt idx="2137">
                  <c:v>2151.0300000000002</c:v>
                </c:pt>
                <c:pt idx="2138">
                  <c:v>2152.0340000000001</c:v>
                </c:pt>
                <c:pt idx="2139">
                  <c:v>2153.0479999999998</c:v>
                </c:pt>
                <c:pt idx="2140">
                  <c:v>2154.0520000000001</c:v>
                </c:pt>
                <c:pt idx="2141">
                  <c:v>2155.0639999999999</c:v>
                </c:pt>
                <c:pt idx="2142">
                  <c:v>2156.0680000000002</c:v>
                </c:pt>
                <c:pt idx="2143">
                  <c:v>2157.0790000000002</c:v>
                </c:pt>
                <c:pt idx="2144">
                  <c:v>2158.0940000000001</c:v>
                </c:pt>
                <c:pt idx="2145">
                  <c:v>2159.098</c:v>
                </c:pt>
                <c:pt idx="2146">
                  <c:v>2160.1089999999999</c:v>
                </c:pt>
                <c:pt idx="2147">
                  <c:v>2161.11</c:v>
                </c:pt>
                <c:pt idx="2148">
                  <c:v>2162.1149999999998</c:v>
                </c:pt>
                <c:pt idx="2149">
                  <c:v>2163.1239999999998</c:v>
                </c:pt>
                <c:pt idx="2150">
                  <c:v>2164.13</c:v>
                </c:pt>
                <c:pt idx="2151">
                  <c:v>2165.14</c:v>
                </c:pt>
                <c:pt idx="2152">
                  <c:v>2166.1439999999998</c:v>
                </c:pt>
                <c:pt idx="2153">
                  <c:v>2167.1550000000002</c:v>
                </c:pt>
                <c:pt idx="2154">
                  <c:v>2168.1550000000002</c:v>
                </c:pt>
                <c:pt idx="2155">
                  <c:v>2169.1550000000002</c:v>
                </c:pt>
                <c:pt idx="2156">
                  <c:v>2170.1570000000002</c:v>
                </c:pt>
                <c:pt idx="2157">
                  <c:v>2171.17</c:v>
                </c:pt>
                <c:pt idx="2158">
                  <c:v>2172.17</c:v>
                </c:pt>
                <c:pt idx="2159">
                  <c:v>2173.1750000000002</c:v>
                </c:pt>
                <c:pt idx="2160">
                  <c:v>2174.1889999999999</c:v>
                </c:pt>
                <c:pt idx="2161">
                  <c:v>2175.203</c:v>
                </c:pt>
                <c:pt idx="2162">
                  <c:v>2176.2069999999999</c:v>
                </c:pt>
                <c:pt idx="2163">
                  <c:v>2177.2170000000001</c:v>
                </c:pt>
                <c:pt idx="2164">
                  <c:v>2178.2179999999998</c:v>
                </c:pt>
                <c:pt idx="2165">
                  <c:v>2179.2330000000002</c:v>
                </c:pt>
                <c:pt idx="2166">
                  <c:v>2180.2370000000001</c:v>
                </c:pt>
                <c:pt idx="2167">
                  <c:v>2181.2370000000001</c:v>
                </c:pt>
                <c:pt idx="2168">
                  <c:v>2182.2420000000002</c:v>
                </c:pt>
                <c:pt idx="2169">
                  <c:v>2183.2510000000002</c:v>
                </c:pt>
                <c:pt idx="2170">
                  <c:v>2184.2649999999999</c:v>
                </c:pt>
                <c:pt idx="2171">
                  <c:v>2185.27</c:v>
                </c:pt>
                <c:pt idx="2172">
                  <c:v>2186.2809999999999</c:v>
                </c:pt>
                <c:pt idx="2173">
                  <c:v>2187.2950000000001</c:v>
                </c:pt>
                <c:pt idx="2174">
                  <c:v>2188.297</c:v>
                </c:pt>
                <c:pt idx="2175">
                  <c:v>2189.3009999999999</c:v>
                </c:pt>
                <c:pt idx="2176">
                  <c:v>2190.3049999999998</c:v>
                </c:pt>
                <c:pt idx="2177">
                  <c:v>2191.3110000000001</c:v>
                </c:pt>
                <c:pt idx="2178">
                  <c:v>2192.317</c:v>
                </c:pt>
                <c:pt idx="2179">
                  <c:v>2193.326</c:v>
                </c:pt>
                <c:pt idx="2180">
                  <c:v>2194.3330000000001</c:v>
                </c:pt>
                <c:pt idx="2181">
                  <c:v>2195.335</c:v>
                </c:pt>
                <c:pt idx="2182">
                  <c:v>2196.3449999999998</c:v>
                </c:pt>
                <c:pt idx="2183">
                  <c:v>2197.348</c:v>
                </c:pt>
                <c:pt idx="2184">
                  <c:v>2198.3589999999999</c:v>
                </c:pt>
                <c:pt idx="2185">
                  <c:v>2199.3649999999998</c:v>
                </c:pt>
                <c:pt idx="2186">
                  <c:v>2200.3739999999998</c:v>
                </c:pt>
                <c:pt idx="2187">
                  <c:v>2201.375</c:v>
                </c:pt>
                <c:pt idx="2188">
                  <c:v>2202.3829999999998</c:v>
                </c:pt>
                <c:pt idx="2189">
                  <c:v>2203.3919999999998</c:v>
                </c:pt>
                <c:pt idx="2190">
                  <c:v>2204.3969999999999</c:v>
                </c:pt>
                <c:pt idx="2191">
                  <c:v>2205.4050000000002</c:v>
                </c:pt>
                <c:pt idx="2192">
                  <c:v>2206.41</c:v>
                </c:pt>
                <c:pt idx="2193">
                  <c:v>2207.4229999999998</c:v>
                </c:pt>
                <c:pt idx="2194">
                  <c:v>2208.4369999999999</c:v>
                </c:pt>
                <c:pt idx="2195">
                  <c:v>2209.442</c:v>
                </c:pt>
                <c:pt idx="2196">
                  <c:v>2210.451</c:v>
                </c:pt>
                <c:pt idx="2197">
                  <c:v>2211.4560000000001</c:v>
                </c:pt>
                <c:pt idx="2198">
                  <c:v>2212.46</c:v>
                </c:pt>
                <c:pt idx="2199">
                  <c:v>2213.4679999999998</c:v>
                </c:pt>
                <c:pt idx="2200">
                  <c:v>2214.471</c:v>
                </c:pt>
                <c:pt idx="2201">
                  <c:v>2215.4859999999999</c:v>
                </c:pt>
                <c:pt idx="2202">
                  <c:v>2216.4899999999998</c:v>
                </c:pt>
                <c:pt idx="2203">
                  <c:v>2217.4989999999998</c:v>
                </c:pt>
                <c:pt idx="2204">
                  <c:v>2218.5030000000002</c:v>
                </c:pt>
                <c:pt idx="2205">
                  <c:v>2219.5140000000001</c:v>
                </c:pt>
                <c:pt idx="2206">
                  <c:v>2220.5189999999998</c:v>
                </c:pt>
                <c:pt idx="2207">
                  <c:v>2221.5300000000002</c:v>
                </c:pt>
                <c:pt idx="2208">
                  <c:v>2222.5349999999999</c:v>
                </c:pt>
                <c:pt idx="2209">
                  <c:v>2223.5479999999998</c:v>
                </c:pt>
                <c:pt idx="2210">
                  <c:v>2224.5520000000001</c:v>
                </c:pt>
                <c:pt idx="2211">
                  <c:v>2225.5639999999999</c:v>
                </c:pt>
                <c:pt idx="2212">
                  <c:v>2226.567</c:v>
                </c:pt>
                <c:pt idx="2213">
                  <c:v>2227.5790000000002</c:v>
                </c:pt>
                <c:pt idx="2214">
                  <c:v>2228.5830000000001</c:v>
                </c:pt>
                <c:pt idx="2215">
                  <c:v>2229.5920000000001</c:v>
                </c:pt>
                <c:pt idx="2216">
                  <c:v>2230.598</c:v>
                </c:pt>
                <c:pt idx="2217">
                  <c:v>2231.61</c:v>
                </c:pt>
                <c:pt idx="2218">
                  <c:v>2232.748</c:v>
                </c:pt>
                <c:pt idx="2219">
                  <c:v>2233.6239999999998</c:v>
                </c:pt>
                <c:pt idx="2220">
                  <c:v>2234.6309999999999</c:v>
                </c:pt>
                <c:pt idx="2221">
                  <c:v>2235.6390000000001</c:v>
                </c:pt>
                <c:pt idx="2222">
                  <c:v>2236.6439999999998</c:v>
                </c:pt>
                <c:pt idx="2223">
                  <c:v>2237.7550000000001</c:v>
                </c:pt>
                <c:pt idx="2224">
                  <c:v>2238.6550000000002</c:v>
                </c:pt>
                <c:pt idx="2225">
                  <c:v>2239.6619999999998</c:v>
                </c:pt>
                <c:pt idx="2226">
                  <c:v>2240.674</c:v>
                </c:pt>
                <c:pt idx="2227">
                  <c:v>2241.6790000000001</c:v>
                </c:pt>
                <c:pt idx="2228">
                  <c:v>2242.7739999999999</c:v>
                </c:pt>
                <c:pt idx="2229">
                  <c:v>2243.6790000000001</c:v>
                </c:pt>
                <c:pt idx="2230">
                  <c:v>2244.6860000000001</c:v>
                </c:pt>
                <c:pt idx="2231">
                  <c:v>2245.6930000000002</c:v>
                </c:pt>
                <c:pt idx="2232">
                  <c:v>2246.6930000000002</c:v>
                </c:pt>
                <c:pt idx="2233">
                  <c:v>2247.7809999999999</c:v>
                </c:pt>
                <c:pt idx="2234">
                  <c:v>2248.71</c:v>
                </c:pt>
                <c:pt idx="2235">
                  <c:v>2249.721</c:v>
                </c:pt>
                <c:pt idx="2236">
                  <c:v>2250.7350000000001</c:v>
                </c:pt>
                <c:pt idx="2237">
                  <c:v>2251.741</c:v>
                </c:pt>
                <c:pt idx="2238">
                  <c:v>2252.7829999999999</c:v>
                </c:pt>
                <c:pt idx="2239">
                  <c:v>2253.7570000000001</c:v>
                </c:pt>
                <c:pt idx="2240">
                  <c:v>2254.7660000000001</c:v>
                </c:pt>
                <c:pt idx="2241">
                  <c:v>2255.7710000000002</c:v>
                </c:pt>
                <c:pt idx="2242">
                  <c:v>2256.7809999999999</c:v>
                </c:pt>
                <c:pt idx="2243">
                  <c:v>2257.799</c:v>
                </c:pt>
                <c:pt idx="2244">
                  <c:v>2258.799</c:v>
                </c:pt>
                <c:pt idx="2245">
                  <c:v>2259.8000000000002</c:v>
                </c:pt>
                <c:pt idx="2246">
                  <c:v>2260.8130000000001</c:v>
                </c:pt>
                <c:pt idx="2247">
                  <c:v>2261.8200000000002</c:v>
                </c:pt>
                <c:pt idx="2248">
                  <c:v>2262.826</c:v>
                </c:pt>
                <c:pt idx="2249">
                  <c:v>2263.8319999999999</c:v>
                </c:pt>
                <c:pt idx="2250">
                  <c:v>2264.8440000000001</c:v>
                </c:pt>
                <c:pt idx="2251">
                  <c:v>2265.8589999999999</c:v>
                </c:pt>
                <c:pt idx="2252">
                  <c:v>2266.873</c:v>
                </c:pt>
                <c:pt idx="2253">
                  <c:v>2267.8820000000001</c:v>
                </c:pt>
                <c:pt idx="2254">
                  <c:v>2268.893</c:v>
                </c:pt>
                <c:pt idx="2255">
                  <c:v>2269.8969999999999</c:v>
                </c:pt>
                <c:pt idx="2256">
                  <c:v>2270.904</c:v>
                </c:pt>
                <c:pt idx="2257">
                  <c:v>2271.9110000000001</c:v>
                </c:pt>
                <c:pt idx="2258">
                  <c:v>2272.9229999999998</c:v>
                </c:pt>
                <c:pt idx="2259">
                  <c:v>2273.9259999999999</c:v>
                </c:pt>
                <c:pt idx="2260">
                  <c:v>2274.9380000000001</c:v>
                </c:pt>
                <c:pt idx="2261">
                  <c:v>2275.944</c:v>
                </c:pt>
                <c:pt idx="2262">
                  <c:v>2276.9520000000002</c:v>
                </c:pt>
                <c:pt idx="2263">
                  <c:v>2277.9569999999999</c:v>
                </c:pt>
                <c:pt idx="2264">
                  <c:v>2278.9679999999998</c:v>
                </c:pt>
                <c:pt idx="2265">
                  <c:v>2279.973</c:v>
                </c:pt>
                <c:pt idx="2266">
                  <c:v>2280.9830000000002</c:v>
                </c:pt>
                <c:pt idx="2267">
                  <c:v>2281.9839999999999</c:v>
                </c:pt>
                <c:pt idx="2268">
                  <c:v>2282.9899999999998</c:v>
                </c:pt>
                <c:pt idx="2269">
                  <c:v>2284.0030000000002</c:v>
                </c:pt>
                <c:pt idx="2270">
                  <c:v>2285.0149999999999</c:v>
                </c:pt>
                <c:pt idx="2271">
                  <c:v>2286.0210000000002</c:v>
                </c:pt>
                <c:pt idx="2272">
                  <c:v>2287.029</c:v>
                </c:pt>
                <c:pt idx="2273">
                  <c:v>2288.0360000000001</c:v>
                </c:pt>
                <c:pt idx="2274">
                  <c:v>2289.049</c:v>
                </c:pt>
                <c:pt idx="2275">
                  <c:v>2290.0549999999998</c:v>
                </c:pt>
                <c:pt idx="2276">
                  <c:v>2291.0610000000001</c:v>
                </c:pt>
                <c:pt idx="2277">
                  <c:v>2292.0630000000001</c:v>
                </c:pt>
                <c:pt idx="2278">
                  <c:v>2293.0630000000001</c:v>
                </c:pt>
                <c:pt idx="2279">
                  <c:v>2294.0630000000001</c:v>
                </c:pt>
                <c:pt idx="2280">
                  <c:v>2295.0680000000002</c:v>
                </c:pt>
                <c:pt idx="2281">
                  <c:v>2296.0770000000002</c:v>
                </c:pt>
                <c:pt idx="2282">
                  <c:v>2297.0770000000002</c:v>
                </c:pt>
                <c:pt idx="2283">
                  <c:v>2298.076</c:v>
                </c:pt>
                <c:pt idx="2284">
                  <c:v>2299.0770000000002</c:v>
                </c:pt>
                <c:pt idx="2285">
                  <c:v>2300.0810000000001</c:v>
                </c:pt>
                <c:pt idx="2286">
                  <c:v>2301.0929999999998</c:v>
                </c:pt>
                <c:pt idx="2287">
                  <c:v>2302.0929999999998</c:v>
                </c:pt>
                <c:pt idx="2288">
                  <c:v>2303.1010000000001</c:v>
                </c:pt>
                <c:pt idx="2289">
                  <c:v>2304.1120000000001</c:v>
                </c:pt>
                <c:pt idx="2290">
                  <c:v>2305.123</c:v>
                </c:pt>
                <c:pt idx="2291">
                  <c:v>2306.1309999999999</c:v>
                </c:pt>
                <c:pt idx="2292">
                  <c:v>2307.14</c:v>
                </c:pt>
                <c:pt idx="2293">
                  <c:v>2308.1439999999998</c:v>
                </c:pt>
                <c:pt idx="2294">
                  <c:v>2309.1489999999999</c:v>
                </c:pt>
                <c:pt idx="2295">
                  <c:v>2310.1570000000002</c:v>
                </c:pt>
                <c:pt idx="2296">
                  <c:v>2311.1610000000001</c:v>
                </c:pt>
                <c:pt idx="2297">
                  <c:v>2312.172</c:v>
                </c:pt>
                <c:pt idx="2298">
                  <c:v>2313.1779999999999</c:v>
                </c:pt>
                <c:pt idx="2299">
                  <c:v>2314.1880000000001</c:v>
                </c:pt>
                <c:pt idx="2300">
                  <c:v>2315.1950000000002</c:v>
                </c:pt>
                <c:pt idx="2301">
                  <c:v>2316.203</c:v>
                </c:pt>
                <c:pt idx="2302">
                  <c:v>2317.2089999999998</c:v>
                </c:pt>
                <c:pt idx="2303">
                  <c:v>2318.2199999999998</c:v>
                </c:pt>
                <c:pt idx="2304">
                  <c:v>2319.2260000000001</c:v>
                </c:pt>
                <c:pt idx="2305">
                  <c:v>2320.2350000000001</c:v>
                </c:pt>
                <c:pt idx="2306">
                  <c:v>2321.2379999999998</c:v>
                </c:pt>
                <c:pt idx="2307">
                  <c:v>2322.248</c:v>
                </c:pt>
                <c:pt idx="2308">
                  <c:v>2323.2570000000001</c:v>
                </c:pt>
                <c:pt idx="2309">
                  <c:v>2324.2649999999999</c:v>
                </c:pt>
                <c:pt idx="2310">
                  <c:v>2325.2710000000002</c:v>
                </c:pt>
                <c:pt idx="2311">
                  <c:v>2326.2710000000002</c:v>
                </c:pt>
                <c:pt idx="2312">
                  <c:v>2327.279</c:v>
                </c:pt>
                <c:pt idx="2313">
                  <c:v>2328.2800000000002</c:v>
                </c:pt>
                <c:pt idx="2314">
                  <c:v>2329.2890000000002</c:v>
                </c:pt>
                <c:pt idx="2315">
                  <c:v>2330.2959999999998</c:v>
                </c:pt>
                <c:pt idx="2316">
                  <c:v>2331.3049999999998</c:v>
                </c:pt>
                <c:pt idx="2317">
                  <c:v>2332.3130000000001</c:v>
                </c:pt>
                <c:pt idx="2318">
                  <c:v>2333.328</c:v>
                </c:pt>
                <c:pt idx="2319">
                  <c:v>2334.3330000000001</c:v>
                </c:pt>
                <c:pt idx="2320">
                  <c:v>2335.3429999999998</c:v>
                </c:pt>
                <c:pt idx="2321">
                  <c:v>2336.3589999999999</c:v>
                </c:pt>
                <c:pt idx="2322">
                  <c:v>2337.36</c:v>
                </c:pt>
                <c:pt idx="2323">
                  <c:v>2338.36</c:v>
                </c:pt>
                <c:pt idx="2324">
                  <c:v>2339.36</c:v>
                </c:pt>
                <c:pt idx="2325">
                  <c:v>2340.36</c:v>
                </c:pt>
                <c:pt idx="2326">
                  <c:v>2341.364</c:v>
                </c:pt>
                <c:pt idx="2327">
                  <c:v>2342.373</c:v>
                </c:pt>
                <c:pt idx="2328">
                  <c:v>2343.3739999999998</c:v>
                </c:pt>
                <c:pt idx="2329">
                  <c:v>2344.3829999999998</c:v>
                </c:pt>
                <c:pt idx="2330">
                  <c:v>2345.3919999999998</c:v>
                </c:pt>
                <c:pt idx="2331">
                  <c:v>2346.3980000000001</c:v>
                </c:pt>
                <c:pt idx="2332">
                  <c:v>2347.41</c:v>
                </c:pt>
                <c:pt idx="2333">
                  <c:v>2348.41</c:v>
                </c:pt>
                <c:pt idx="2334">
                  <c:v>2349.4209999999998</c:v>
                </c:pt>
                <c:pt idx="2335">
                  <c:v>2350.4259999999999</c:v>
                </c:pt>
                <c:pt idx="2336">
                  <c:v>2351.4389999999999</c:v>
                </c:pt>
                <c:pt idx="2337">
                  <c:v>2352.453</c:v>
                </c:pt>
                <c:pt idx="2338">
                  <c:v>2353.453</c:v>
                </c:pt>
                <c:pt idx="2339">
                  <c:v>2354.4589999999998</c:v>
                </c:pt>
                <c:pt idx="2340">
                  <c:v>2355.471</c:v>
                </c:pt>
                <c:pt idx="2341">
                  <c:v>2356.4760000000001</c:v>
                </c:pt>
                <c:pt idx="2342">
                  <c:v>2357.4830000000002</c:v>
                </c:pt>
                <c:pt idx="2343">
                  <c:v>2358.4830000000002</c:v>
                </c:pt>
                <c:pt idx="2344">
                  <c:v>2359.4839999999999</c:v>
                </c:pt>
                <c:pt idx="2345">
                  <c:v>2360.4850000000001</c:v>
                </c:pt>
                <c:pt idx="2346">
                  <c:v>2361.4899999999998</c:v>
                </c:pt>
                <c:pt idx="2347">
                  <c:v>2362.498</c:v>
                </c:pt>
                <c:pt idx="2348">
                  <c:v>2363.5039999999999</c:v>
                </c:pt>
                <c:pt idx="2349">
                  <c:v>2364.518</c:v>
                </c:pt>
                <c:pt idx="2350">
                  <c:v>2365.5300000000002</c:v>
                </c:pt>
                <c:pt idx="2351">
                  <c:v>2366.538</c:v>
                </c:pt>
                <c:pt idx="2352">
                  <c:v>2367.5450000000001</c:v>
                </c:pt>
                <c:pt idx="2353">
                  <c:v>2368.5509999999999</c:v>
                </c:pt>
                <c:pt idx="2354">
                  <c:v>2369.5619999999999</c:v>
                </c:pt>
                <c:pt idx="2355">
                  <c:v>2370.5680000000002</c:v>
                </c:pt>
                <c:pt idx="2356">
                  <c:v>2371.578</c:v>
                </c:pt>
                <c:pt idx="2357">
                  <c:v>2372.5830000000001</c:v>
                </c:pt>
                <c:pt idx="2358">
                  <c:v>2373.5929999999998</c:v>
                </c:pt>
                <c:pt idx="2359">
                  <c:v>2374.5970000000002</c:v>
                </c:pt>
                <c:pt idx="2360">
                  <c:v>2375.607</c:v>
                </c:pt>
                <c:pt idx="2361">
                  <c:v>2376.6170000000002</c:v>
                </c:pt>
                <c:pt idx="2362">
                  <c:v>2377.623</c:v>
                </c:pt>
                <c:pt idx="2363">
                  <c:v>2378.6329999999998</c:v>
                </c:pt>
                <c:pt idx="2364">
                  <c:v>2379.6410000000001</c:v>
                </c:pt>
                <c:pt idx="2365">
                  <c:v>2380.6460000000002</c:v>
                </c:pt>
                <c:pt idx="2366">
                  <c:v>2381.6559999999999</c:v>
                </c:pt>
                <c:pt idx="2367">
                  <c:v>2382.663</c:v>
                </c:pt>
                <c:pt idx="2368">
                  <c:v>2383.6759999999999</c:v>
                </c:pt>
                <c:pt idx="2369">
                  <c:v>2384.6880000000001</c:v>
                </c:pt>
                <c:pt idx="2370">
                  <c:v>2385.6950000000002</c:v>
                </c:pt>
                <c:pt idx="2371">
                  <c:v>2386.6959999999999</c:v>
                </c:pt>
                <c:pt idx="2372">
                  <c:v>2387.7020000000002</c:v>
                </c:pt>
                <c:pt idx="2373">
                  <c:v>2388.7089999999998</c:v>
                </c:pt>
                <c:pt idx="2374">
                  <c:v>2389.7190000000001</c:v>
                </c:pt>
                <c:pt idx="2375">
                  <c:v>2390.7199999999998</c:v>
                </c:pt>
                <c:pt idx="2376">
                  <c:v>2391.7260000000001</c:v>
                </c:pt>
                <c:pt idx="2377">
                  <c:v>2392.7370000000001</c:v>
                </c:pt>
                <c:pt idx="2378">
                  <c:v>2393.7399999999998</c:v>
                </c:pt>
                <c:pt idx="2379">
                  <c:v>2394.7489999999998</c:v>
                </c:pt>
                <c:pt idx="2380">
                  <c:v>2395.7570000000001</c:v>
                </c:pt>
                <c:pt idx="2381">
                  <c:v>2396.7570000000001</c:v>
                </c:pt>
                <c:pt idx="2382">
                  <c:v>2397.7649999999999</c:v>
                </c:pt>
                <c:pt idx="2383">
                  <c:v>2398.7649999999999</c:v>
                </c:pt>
                <c:pt idx="2384">
                  <c:v>2399.7640000000001</c:v>
                </c:pt>
                <c:pt idx="2385">
                  <c:v>2400.7649999999999</c:v>
                </c:pt>
                <c:pt idx="2386">
                  <c:v>2401.7669999999998</c:v>
                </c:pt>
                <c:pt idx="2387">
                  <c:v>2402.779</c:v>
                </c:pt>
                <c:pt idx="2388">
                  <c:v>2403.788</c:v>
                </c:pt>
                <c:pt idx="2389">
                  <c:v>2404.797</c:v>
                </c:pt>
                <c:pt idx="2390">
                  <c:v>2405.8009999999999</c:v>
                </c:pt>
                <c:pt idx="2391">
                  <c:v>2406.8110000000001</c:v>
                </c:pt>
                <c:pt idx="2392">
                  <c:v>2407.8180000000002</c:v>
                </c:pt>
                <c:pt idx="2393">
                  <c:v>2408.8270000000002</c:v>
                </c:pt>
                <c:pt idx="2394">
                  <c:v>2409.826</c:v>
                </c:pt>
                <c:pt idx="2395">
                  <c:v>2410.8270000000002</c:v>
                </c:pt>
                <c:pt idx="2396">
                  <c:v>2411.835</c:v>
                </c:pt>
                <c:pt idx="2397">
                  <c:v>2412.8440000000001</c:v>
                </c:pt>
                <c:pt idx="2398">
                  <c:v>2413.8510000000001</c:v>
                </c:pt>
                <c:pt idx="2399">
                  <c:v>2414.857</c:v>
                </c:pt>
                <c:pt idx="2400">
                  <c:v>2415.8589999999999</c:v>
                </c:pt>
                <c:pt idx="2401">
                  <c:v>2416.8589999999999</c:v>
                </c:pt>
                <c:pt idx="2402">
                  <c:v>2418.0059999999999</c:v>
                </c:pt>
                <c:pt idx="2403">
                  <c:v>2418.8780000000002</c:v>
                </c:pt>
                <c:pt idx="2404">
                  <c:v>2419.8780000000002</c:v>
                </c:pt>
                <c:pt idx="2405">
                  <c:v>2420.8820000000001</c:v>
                </c:pt>
                <c:pt idx="2406">
                  <c:v>2421.89</c:v>
                </c:pt>
                <c:pt idx="2407">
                  <c:v>2422.9989999999998</c:v>
                </c:pt>
                <c:pt idx="2408">
                  <c:v>2423.9079999999999</c:v>
                </c:pt>
                <c:pt idx="2409">
                  <c:v>2424.9209999999998</c:v>
                </c:pt>
                <c:pt idx="2410">
                  <c:v>2425.9259999999999</c:v>
                </c:pt>
                <c:pt idx="2411">
                  <c:v>2426.9389999999999</c:v>
                </c:pt>
                <c:pt idx="2412">
                  <c:v>2427.9989999999998</c:v>
                </c:pt>
                <c:pt idx="2413">
                  <c:v>2428.9520000000002</c:v>
                </c:pt>
                <c:pt idx="2414">
                  <c:v>2429.96</c:v>
                </c:pt>
                <c:pt idx="2415">
                  <c:v>2430.9679999999998</c:v>
                </c:pt>
                <c:pt idx="2416">
                  <c:v>2431.9690000000001</c:v>
                </c:pt>
                <c:pt idx="2417">
                  <c:v>2433.0169999999998</c:v>
                </c:pt>
                <c:pt idx="2418">
                  <c:v>2433.9830000000002</c:v>
                </c:pt>
                <c:pt idx="2419">
                  <c:v>2434.991</c:v>
                </c:pt>
                <c:pt idx="2420">
                  <c:v>2436.0030000000002</c:v>
                </c:pt>
                <c:pt idx="2421">
                  <c:v>2437.0140000000001</c:v>
                </c:pt>
                <c:pt idx="2422">
                  <c:v>2438.0329999999999</c:v>
                </c:pt>
                <c:pt idx="2423">
                  <c:v>2439.0340000000001</c:v>
                </c:pt>
                <c:pt idx="2424">
                  <c:v>2440.0369999999998</c:v>
                </c:pt>
                <c:pt idx="2425">
                  <c:v>2441.0450000000001</c:v>
                </c:pt>
                <c:pt idx="2426">
                  <c:v>2442.0459999999998</c:v>
                </c:pt>
                <c:pt idx="2427">
                  <c:v>2443.058</c:v>
                </c:pt>
                <c:pt idx="2428">
                  <c:v>2444.0529999999999</c:v>
                </c:pt>
                <c:pt idx="2429">
                  <c:v>2445.0630000000001</c:v>
                </c:pt>
                <c:pt idx="2430">
                  <c:v>2446.069</c:v>
                </c:pt>
                <c:pt idx="2431">
                  <c:v>2447.08</c:v>
                </c:pt>
                <c:pt idx="2432">
                  <c:v>2448.0929999999998</c:v>
                </c:pt>
                <c:pt idx="2433">
                  <c:v>2449.0990000000002</c:v>
                </c:pt>
                <c:pt idx="2434">
                  <c:v>2450.1089999999999</c:v>
                </c:pt>
                <c:pt idx="2435">
                  <c:v>2451.1170000000002</c:v>
                </c:pt>
                <c:pt idx="2436">
                  <c:v>2452.123</c:v>
                </c:pt>
                <c:pt idx="2437">
                  <c:v>2453.1289999999999</c:v>
                </c:pt>
                <c:pt idx="2438">
                  <c:v>2454.1320000000001</c:v>
                </c:pt>
                <c:pt idx="2439">
                  <c:v>2455.14</c:v>
                </c:pt>
                <c:pt idx="2440">
                  <c:v>2456.1439999999998</c:v>
                </c:pt>
                <c:pt idx="2441">
                  <c:v>2457.154</c:v>
                </c:pt>
                <c:pt idx="2442">
                  <c:v>2458.1550000000002</c:v>
                </c:pt>
                <c:pt idx="2443">
                  <c:v>2459.154</c:v>
                </c:pt>
                <c:pt idx="2444">
                  <c:v>2460.1610000000001</c:v>
                </c:pt>
                <c:pt idx="2445">
                  <c:v>2461.172</c:v>
                </c:pt>
                <c:pt idx="2446">
                  <c:v>2462.1799999999998</c:v>
                </c:pt>
                <c:pt idx="2447">
                  <c:v>2463.1799999999998</c:v>
                </c:pt>
                <c:pt idx="2448">
                  <c:v>2464.1869999999999</c:v>
                </c:pt>
                <c:pt idx="2449">
                  <c:v>2465.1909999999998</c:v>
                </c:pt>
                <c:pt idx="2450">
                  <c:v>2466.203</c:v>
                </c:pt>
                <c:pt idx="2451">
                  <c:v>2467.2179999999998</c:v>
                </c:pt>
                <c:pt idx="2452">
                  <c:v>2468.2260000000001</c:v>
                </c:pt>
                <c:pt idx="2453">
                  <c:v>2469.2339999999999</c:v>
                </c:pt>
                <c:pt idx="2454">
                  <c:v>2470.2399999999998</c:v>
                </c:pt>
                <c:pt idx="2455">
                  <c:v>2471.2489999999998</c:v>
                </c:pt>
                <c:pt idx="2456">
                  <c:v>2472.2539999999999</c:v>
                </c:pt>
                <c:pt idx="2457">
                  <c:v>2473.2579999999998</c:v>
                </c:pt>
                <c:pt idx="2458">
                  <c:v>2474.268</c:v>
                </c:pt>
                <c:pt idx="2459">
                  <c:v>2475.2719999999999</c:v>
                </c:pt>
                <c:pt idx="2460">
                  <c:v>2476.2800000000002</c:v>
                </c:pt>
                <c:pt idx="2461">
                  <c:v>2477.2869999999998</c:v>
                </c:pt>
                <c:pt idx="2462">
                  <c:v>2478.2979999999998</c:v>
                </c:pt>
                <c:pt idx="2463">
                  <c:v>2479.3009999999999</c:v>
                </c:pt>
                <c:pt idx="2464">
                  <c:v>2480.3119999999999</c:v>
                </c:pt>
                <c:pt idx="2465">
                  <c:v>2481.3180000000002</c:v>
                </c:pt>
                <c:pt idx="2466">
                  <c:v>2482.33</c:v>
                </c:pt>
                <c:pt idx="2467">
                  <c:v>2483.33</c:v>
                </c:pt>
                <c:pt idx="2468">
                  <c:v>2484.3440000000001</c:v>
                </c:pt>
                <c:pt idx="2469">
                  <c:v>2485.3440000000001</c:v>
                </c:pt>
                <c:pt idx="2470">
                  <c:v>2486.3510000000001</c:v>
                </c:pt>
                <c:pt idx="2471">
                  <c:v>2487.3580000000002</c:v>
                </c:pt>
                <c:pt idx="2472">
                  <c:v>2488.364</c:v>
                </c:pt>
                <c:pt idx="2473">
                  <c:v>2489.3739999999998</c:v>
                </c:pt>
                <c:pt idx="2474">
                  <c:v>2490.3739999999998</c:v>
                </c:pt>
                <c:pt idx="2475">
                  <c:v>2491.3820000000001</c:v>
                </c:pt>
                <c:pt idx="2476">
                  <c:v>2492.3890000000001</c:v>
                </c:pt>
                <c:pt idx="2477">
                  <c:v>2493.3890000000001</c:v>
                </c:pt>
                <c:pt idx="2478">
                  <c:v>2494.3939999999998</c:v>
                </c:pt>
                <c:pt idx="2479">
                  <c:v>2495.4050000000002</c:v>
                </c:pt>
                <c:pt idx="2480">
                  <c:v>2496.413</c:v>
                </c:pt>
                <c:pt idx="2481">
                  <c:v>2497.42</c:v>
                </c:pt>
                <c:pt idx="2482">
                  <c:v>2498.4209999999998</c:v>
                </c:pt>
                <c:pt idx="2483">
                  <c:v>2499.4209999999998</c:v>
                </c:pt>
                <c:pt idx="2484">
                  <c:v>2500.4209999999998</c:v>
                </c:pt>
                <c:pt idx="2485">
                  <c:v>2501.4299999999998</c:v>
                </c:pt>
                <c:pt idx="2486">
                  <c:v>2502.4360000000001</c:v>
                </c:pt>
                <c:pt idx="2487">
                  <c:v>2503.4349999999999</c:v>
                </c:pt>
                <c:pt idx="2488">
                  <c:v>2504.4360000000001</c:v>
                </c:pt>
                <c:pt idx="2489">
                  <c:v>2505.4450000000002</c:v>
                </c:pt>
                <c:pt idx="2490">
                  <c:v>2506.4560000000001</c:v>
                </c:pt>
                <c:pt idx="2491">
                  <c:v>2507.46</c:v>
                </c:pt>
                <c:pt idx="2492">
                  <c:v>2508.46</c:v>
                </c:pt>
                <c:pt idx="2493">
                  <c:v>2509.471</c:v>
                </c:pt>
                <c:pt idx="2494">
                  <c:v>2510.4749999999999</c:v>
                </c:pt>
                <c:pt idx="2495">
                  <c:v>2511.4839999999999</c:v>
                </c:pt>
                <c:pt idx="2496">
                  <c:v>2512.491</c:v>
                </c:pt>
                <c:pt idx="2497">
                  <c:v>2513.498</c:v>
                </c:pt>
                <c:pt idx="2498">
                  <c:v>2514.5059999999999</c:v>
                </c:pt>
                <c:pt idx="2499">
                  <c:v>2515.5140000000001</c:v>
                </c:pt>
                <c:pt idx="2500">
                  <c:v>2516.5140000000001</c:v>
                </c:pt>
                <c:pt idx="2501">
                  <c:v>2517.5140000000001</c:v>
                </c:pt>
                <c:pt idx="2502">
                  <c:v>2518.5140000000001</c:v>
                </c:pt>
                <c:pt idx="2503">
                  <c:v>2519.5230000000001</c:v>
                </c:pt>
                <c:pt idx="2504">
                  <c:v>2520.5340000000001</c:v>
                </c:pt>
                <c:pt idx="2505">
                  <c:v>2521.538</c:v>
                </c:pt>
                <c:pt idx="2506">
                  <c:v>2522.5459999999998</c:v>
                </c:pt>
                <c:pt idx="2507">
                  <c:v>2523.5610000000001</c:v>
                </c:pt>
                <c:pt idx="2508">
                  <c:v>2524.5680000000002</c:v>
                </c:pt>
                <c:pt idx="2509">
                  <c:v>2525.5819999999999</c:v>
                </c:pt>
                <c:pt idx="2510">
                  <c:v>2526.5920000000001</c:v>
                </c:pt>
                <c:pt idx="2511">
                  <c:v>2527.5970000000002</c:v>
                </c:pt>
                <c:pt idx="2512">
                  <c:v>2528.6080000000002</c:v>
                </c:pt>
                <c:pt idx="2513">
                  <c:v>2529.6129999999998</c:v>
                </c:pt>
                <c:pt idx="2514">
                  <c:v>2530.6260000000002</c:v>
                </c:pt>
                <c:pt idx="2515">
                  <c:v>2531.6329999999998</c:v>
                </c:pt>
                <c:pt idx="2516">
                  <c:v>2532.643</c:v>
                </c:pt>
                <c:pt idx="2517">
                  <c:v>2533.6439999999998</c:v>
                </c:pt>
                <c:pt idx="2518">
                  <c:v>2534.654</c:v>
                </c:pt>
                <c:pt idx="2519">
                  <c:v>2535.6550000000002</c:v>
                </c:pt>
                <c:pt idx="2520">
                  <c:v>2536.6550000000002</c:v>
                </c:pt>
                <c:pt idx="2521">
                  <c:v>2537.6550000000002</c:v>
                </c:pt>
                <c:pt idx="2522">
                  <c:v>2538.6559999999999</c:v>
                </c:pt>
                <c:pt idx="2523">
                  <c:v>2539.67</c:v>
                </c:pt>
                <c:pt idx="2524">
                  <c:v>2540.6750000000002</c:v>
                </c:pt>
                <c:pt idx="2525">
                  <c:v>2541.6790000000001</c:v>
                </c:pt>
                <c:pt idx="2526">
                  <c:v>2542.6889999999999</c:v>
                </c:pt>
                <c:pt idx="2527">
                  <c:v>2543.703</c:v>
                </c:pt>
                <c:pt idx="2528">
                  <c:v>2544.703</c:v>
                </c:pt>
                <c:pt idx="2529">
                  <c:v>2545.7080000000001</c:v>
                </c:pt>
                <c:pt idx="2530">
                  <c:v>2546.7179999999998</c:v>
                </c:pt>
                <c:pt idx="2531">
                  <c:v>2547.7170000000001</c:v>
                </c:pt>
                <c:pt idx="2532">
                  <c:v>2548.723</c:v>
                </c:pt>
                <c:pt idx="2533">
                  <c:v>2549.7350000000001</c:v>
                </c:pt>
                <c:pt idx="2534">
                  <c:v>2550.7489999999998</c:v>
                </c:pt>
                <c:pt idx="2535">
                  <c:v>2551.7579999999998</c:v>
                </c:pt>
                <c:pt idx="2536">
                  <c:v>2552.7660000000001</c:v>
                </c:pt>
                <c:pt idx="2537">
                  <c:v>2553.7660000000001</c:v>
                </c:pt>
                <c:pt idx="2538">
                  <c:v>2554.7730000000001</c:v>
                </c:pt>
                <c:pt idx="2539">
                  <c:v>2555.7800000000002</c:v>
                </c:pt>
                <c:pt idx="2540">
                  <c:v>2556.7849999999999</c:v>
                </c:pt>
                <c:pt idx="2541">
                  <c:v>2557.797</c:v>
                </c:pt>
                <c:pt idx="2542">
                  <c:v>2558.8049999999998</c:v>
                </c:pt>
                <c:pt idx="2543">
                  <c:v>2559.8110000000001</c:v>
                </c:pt>
                <c:pt idx="2544">
                  <c:v>2560.8180000000002</c:v>
                </c:pt>
                <c:pt idx="2545">
                  <c:v>2561.8319999999999</c:v>
                </c:pt>
                <c:pt idx="2546">
                  <c:v>2562.8420000000001</c:v>
                </c:pt>
                <c:pt idx="2547">
                  <c:v>2563.8420000000001</c:v>
                </c:pt>
                <c:pt idx="2548">
                  <c:v>2564.8420000000001</c:v>
                </c:pt>
                <c:pt idx="2549">
                  <c:v>2565.8490000000002</c:v>
                </c:pt>
                <c:pt idx="2550">
                  <c:v>2566.8580000000002</c:v>
                </c:pt>
                <c:pt idx="2551">
                  <c:v>2567.8649999999998</c:v>
                </c:pt>
                <c:pt idx="2552">
                  <c:v>2568.877</c:v>
                </c:pt>
                <c:pt idx="2553">
                  <c:v>2569.8890000000001</c:v>
                </c:pt>
                <c:pt idx="2554">
                  <c:v>2570.8939999999998</c:v>
                </c:pt>
                <c:pt idx="2555">
                  <c:v>2571.9059999999999</c:v>
                </c:pt>
                <c:pt idx="2556">
                  <c:v>2572.91</c:v>
                </c:pt>
                <c:pt idx="2557">
                  <c:v>2573.91</c:v>
                </c:pt>
                <c:pt idx="2558">
                  <c:v>2574.9140000000002</c:v>
                </c:pt>
                <c:pt idx="2559">
                  <c:v>2575.9209999999998</c:v>
                </c:pt>
                <c:pt idx="2560">
                  <c:v>2576.92</c:v>
                </c:pt>
                <c:pt idx="2561">
                  <c:v>2577.9259999999999</c:v>
                </c:pt>
                <c:pt idx="2562">
                  <c:v>2578.9380000000001</c:v>
                </c:pt>
                <c:pt idx="2563">
                  <c:v>2579.9430000000002</c:v>
                </c:pt>
                <c:pt idx="2564">
                  <c:v>2580.9540000000002</c:v>
                </c:pt>
                <c:pt idx="2565">
                  <c:v>2581.9580000000001</c:v>
                </c:pt>
                <c:pt idx="2566">
                  <c:v>2582.971</c:v>
                </c:pt>
                <c:pt idx="2567">
                  <c:v>2583.9760000000001</c:v>
                </c:pt>
                <c:pt idx="2568">
                  <c:v>2584.9839999999999</c:v>
                </c:pt>
                <c:pt idx="2569">
                  <c:v>2585.9899999999998</c:v>
                </c:pt>
                <c:pt idx="2570">
                  <c:v>2586.9920000000002</c:v>
                </c:pt>
                <c:pt idx="2571">
                  <c:v>2587.9989999999998</c:v>
                </c:pt>
                <c:pt idx="2572">
                  <c:v>2589.0059999999999</c:v>
                </c:pt>
                <c:pt idx="2573">
                  <c:v>2590.0149999999999</c:v>
                </c:pt>
                <c:pt idx="2574">
                  <c:v>2591.02</c:v>
                </c:pt>
                <c:pt idx="2575">
                  <c:v>2592.0329999999999</c:v>
                </c:pt>
                <c:pt idx="2576">
                  <c:v>2593.0369999999998</c:v>
                </c:pt>
                <c:pt idx="2577">
                  <c:v>2594.0390000000002</c:v>
                </c:pt>
                <c:pt idx="2578">
                  <c:v>2595.0450000000001</c:v>
                </c:pt>
                <c:pt idx="2579">
                  <c:v>2596.0459999999998</c:v>
                </c:pt>
                <c:pt idx="2580">
                  <c:v>2597.0459999999998</c:v>
                </c:pt>
                <c:pt idx="2581">
                  <c:v>2598.0459999999998</c:v>
                </c:pt>
                <c:pt idx="2582">
                  <c:v>2599.0540000000001</c:v>
                </c:pt>
                <c:pt idx="2583">
                  <c:v>2600.0610000000001</c:v>
                </c:pt>
                <c:pt idx="2584">
                  <c:v>2601.0619999999999</c:v>
                </c:pt>
                <c:pt idx="2585">
                  <c:v>2602.076</c:v>
                </c:pt>
                <c:pt idx="2586">
                  <c:v>2603.0839999999998</c:v>
                </c:pt>
                <c:pt idx="2587">
                  <c:v>2604.0929999999998</c:v>
                </c:pt>
                <c:pt idx="2588">
                  <c:v>2605.0970000000002</c:v>
                </c:pt>
                <c:pt idx="2589">
                  <c:v>2606.0990000000002</c:v>
                </c:pt>
                <c:pt idx="2590">
                  <c:v>2607.1080000000002</c:v>
                </c:pt>
                <c:pt idx="2591">
                  <c:v>2608.1120000000001</c:v>
                </c:pt>
                <c:pt idx="2592">
                  <c:v>2609.123</c:v>
                </c:pt>
                <c:pt idx="2593">
                  <c:v>2610.1280000000002</c:v>
                </c:pt>
                <c:pt idx="2594">
                  <c:v>2611.1390000000001</c:v>
                </c:pt>
                <c:pt idx="2595">
                  <c:v>2612.145</c:v>
                </c:pt>
                <c:pt idx="2596">
                  <c:v>2613.2759999999998</c:v>
                </c:pt>
                <c:pt idx="2597">
                  <c:v>2614.16</c:v>
                </c:pt>
                <c:pt idx="2598">
                  <c:v>2615.1709999999998</c:v>
                </c:pt>
                <c:pt idx="2599">
                  <c:v>2616.1759999999999</c:v>
                </c:pt>
                <c:pt idx="2600">
                  <c:v>2617.1799999999998</c:v>
                </c:pt>
                <c:pt idx="2601">
                  <c:v>2618.268</c:v>
                </c:pt>
                <c:pt idx="2602">
                  <c:v>2619.1869999999999</c:v>
                </c:pt>
                <c:pt idx="2603">
                  <c:v>2620.1869999999999</c:v>
                </c:pt>
                <c:pt idx="2604">
                  <c:v>2621.1880000000001</c:v>
                </c:pt>
                <c:pt idx="2605">
                  <c:v>2622.194</c:v>
                </c:pt>
                <c:pt idx="2606">
                  <c:v>2623.2759999999998</c:v>
                </c:pt>
                <c:pt idx="2607">
                  <c:v>2624.21</c:v>
                </c:pt>
                <c:pt idx="2608">
                  <c:v>2625.2220000000002</c:v>
                </c:pt>
                <c:pt idx="2609">
                  <c:v>2626.2339999999999</c:v>
                </c:pt>
                <c:pt idx="2610">
                  <c:v>2627.24</c:v>
                </c:pt>
                <c:pt idx="2611">
                  <c:v>2628.2840000000001</c:v>
                </c:pt>
                <c:pt idx="2612">
                  <c:v>2629.2539999999999</c:v>
                </c:pt>
                <c:pt idx="2613">
                  <c:v>2630.2640000000001</c:v>
                </c:pt>
                <c:pt idx="2614">
                  <c:v>2631.27</c:v>
                </c:pt>
                <c:pt idx="2615">
                  <c:v>2632.28</c:v>
                </c:pt>
                <c:pt idx="2616">
                  <c:v>2633.2849999999999</c:v>
                </c:pt>
                <c:pt idx="2617">
                  <c:v>2634.2979999999998</c:v>
                </c:pt>
                <c:pt idx="2618">
                  <c:v>2635.3029999999999</c:v>
                </c:pt>
                <c:pt idx="2619">
                  <c:v>2636.3130000000001</c:v>
                </c:pt>
                <c:pt idx="2620">
                  <c:v>2637.3270000000002</c:v>
                </c:pt>
                <c:pt idx="2621">
                  <c:v>2638.3310000000001</c:v>
                </c:pt>
                <c:pt idx="2622">
                  <c:v>2639.3429999999998</c:v>
                </c:pt>
                <c:pt idx="2623">
                  <c:v>2640.3440000000001</c:v>
                </c:pt>
                <c:pt idx="2624">
                  <c:v>2641.3580000000002</c:v>
                </c:pt>
                <c:pt idx="2625">
                  <c:v>2642.3670000000002</c:v>
                </c:pt>
                <c:pt idx="2626">
                  <c:v>2643.377</c:v>
                </c:pt>
                <c:pt idx="2627">
                  <c:v>2644.3820000000001</c:v>
                </c:pt>
                <c:pt idx="2628">
                  <c:v>2645.3910000000001</c:v>
                </c:pt>
                <c:pt idx="2629">
                  <c:v>2646.3960000000002</c:v>
                </c:pt>
                <c:pt idx="2630">
                  <c:v>2647.4070000000002</c:v>
                </c:pt>
                <c:pt idx="2631">
                  <c:v>2648.4079999999999</c:v>
                </c:pt>
                <c:pt idx="2632">
                  <c:v>2649.4209999999998</c:v>
                </c:pt>
                <c:pt idx="2633">
                  <c:v>2650.4279999999999</c:v>
                </c:pt>
                <c:pt idx="2634">
                  <c:v>2651.4409999999998</c:v>
                </c:pt>
                <c:pt idx="2635">
                  <c:v>2652.451</c:v>
                </c:pt>
                <c:pt idx="2636">
                  <c:v>2653.4609999999998</c:v>
                </c:pt>
                <c:pt idx="2637">
                  <c:v>2654.4679999999998</c:v>
                </c:pt>
                <c:pt idx="2638">
                  <c:v>2655.4679999999998</c:v>
                </c:pt>
                <c:pt idx="2639">
                  <c:v>2656.4740000000002</c:v>
                </c:pt>
                <c:pt idx="2640">
                  <c:v>2657.4879999999998</c:v>
                </c:pt>
                <c:pt idx="2641">
                  <c:v>2658.498</c:v>
                </c:pt>
                <c:pt idx="2642">
                  <c:v>2659.5050000000001</c:v>
                </c:pt>
                <c:pt idx="2643">
                  <c:v>2660.5140000000001</c:v>
                </c:pt>
                <c:pt idx="2644">
                  <c:v>2661.52</c:v>
                </c:pt>
                <c:pt idx="2645">
                  <c:v>2662.5210000000002</c:v>
                </c:pt>
                <c:pt idx="2646">
                  <c:v>2663.53</c:v>
                </c:pt>
                <c:pt idx="2647">
                  <c:v>2664.53</c:v>
                </c:pt>
                <c:pt idx="2648">
                  <c:v>2665.538</c:v>
                </c:pt>
                <c:pt idx="2649">
                  <c:v>2666.547</c:v>
                </c:pt>
                <c:pt idx="2650">
                  <c:v>2667.5529999999999</c:v>
                </c:pt>
                <c:pt idx="2651">
                  <c:v>2668.5619999999999</c:v>
                </c:pt>
                <c:pt idx="2652">
                  <c:v>2669.567</c:v>
                </c:pt>
                <c:pt idx="2653">
                  <c:v>2670.58</c:v>
                </c:pt>
                <c:pt idx="2654">
                  <c:v>2671.5920000000001</c:v>
                </c:pt>
                <c:pt idx="2655">
                  <c:v>2672.5920000000001</c:v>
                </c:pt>
                <c:pt idx="2656">
                  <c:v>2673.598</c:v>
                </c:pt>
                <c:pt idx="2657">
                  <c:v>2674.6080000000002</c:v>
                </c:pt>
                <c:pt idx="2658">
                  <c:v>2675.6129999999998</c:v>
                </c:pt>
                <c:pt idx="2659">
                  <c:v>2676.6260000000002</c:v>
                </c:pt>
                <c:pt idx="2660">
                  <c:v>2677.6329999999998</c:v>
                </c:pt>
                <c:pt idx="2661">
                  <c:v>2678.6390000000001</c:v>
                </c:pt>
                <c:pt idx="2662">
                  <c:v>2679.6469999999999</c:v>
                </c:pt>
                <c:pt idx="2663">
                  <c:v>2680.6460000000002</c:v>
                </c:pt>
                <c:pt idx="2664">
                  <c:v>2681.6570000000002</c:v>
                </c:pt>
                <c:pt idx="2665">
                  <c:v>2682.67</c:v>
                </c:pt>
                <c:pt idx="2666">
                  <c:v>2683.68</c:v>
                </c:pt>
                <c:pt idx="2667">
                  <c:v>2684.6860000000001</c:v>
                </c:pt>
                <c:pt idx="2668">
                  <c:v>2685.692</c:v>
                </c:pt>
                <c:pt idx="2669">
                  <c:v>2686.6950000000002</c:v>
                </c:pt>
                <c:pt idx="2670">
                  <c:v>2687.703</c:v>
                </c:pt>
                <c:pt idx="2671">
                  <c:v>2688.703</c:v>
                </c:pt>
                <c:pt idx="2672">
                  <c:v>2689.7069999999999</c:v>
                </c:pt>
                <c:pt idx="2673">
                  <c:v>2690.7179999999998</c:v>
                </c:pt>
                <c:pt idx="2674">
                  <c:v>2691.7240000000002</c:v>
                </c:pt>
                <c:pt idx="2675">
                  <c:v>2692.7240000000002</c:v>
                </c:pt>
                <c:pt idx="2676">
                  <c:v>2693.732</c:v>
                </c:pt>
                <c:pt idx="2677">
                  <c:v>2694.7379999999998</c:v>
                </c:pt>
                <c:pt idx="2678">
                  <c:v>2695.7420000000002</c:v>
                </c:pt>
                <c:pt idx="2679">
                  <c:v>2696.75</c:v>
                </c:pt>
                <c:pt idx="2680">
                  <c:v>2697.7550000000001</c:v>
                </c:pt>
                <c:pt idx="2681">
                  <c:v>2698.768</c:v>
                </c:pt>
                <c:pt idx="2682">
                  <c:v>2699.779</c:v>
                </c:pt>
                <c:pt idx="2683">
                  <c:v>2700.7869999999998</c:v>
                </c:pt>
                <c:pt idx="2684">
                  <c:v>2701.799</c:v>
                </c:pt>
                <c:pt idx="2685">
                  <c:v>2702.8110000000001</c:v>
                </c:pt>
                <c:pt idx="2686">
                  <c:v>2703.817</c:v>
                </c:pt>
                <c:pt idx="2687">
                  <c:v>2704.817</c:v>
                </c:pt>
                <c:pt idx="2688">
                  <c:v>2705.8290000000002</c:v>
                </c:pt>
                <c:pt idx="2689">
                  <c:v>2706.8420000000001</c:v>
                </c:pt>
                <c:pt idx="2690">
                  <c:v>2707.8429999999998</c:v>
                </c:pt>
                <c:pt idx="2691">
                  <c:v>2708.8470000000002</c:v>
                </c:pt>
                <c:pt idx="2692">
                  <c:v>2709.8589999999999</c:v>
                </c:pt>
                <c:pt idx="2693">
                  <c:v>2710.864</c:v>
                </c:pt>
                <c:pt idx="2694">
                  <c:v>2711.8739999999998</c:v>
                </c:pt>
                <c:pt idx="2695">
                  <c:v>2712.8820000000001</c:v>
                </c:pt>
                <c:pt idx="2696">
                  <c:v>2713.8890000000001</c:v>
                </c:pt>
                <c:pt idx="2697">
                  <c:v>2714.89</c:v>
                </c:pt>
                <c:pt idx="2698">
                  <c:v>2715.89</c:v>
                </c:pt>
                <c:pt idx="2699">
                  <c:v>2716.8890000000001</c:v>
                </c:pt>
                <c:pt idx="2700">
                  <c:v>2717.8969999999999</c:v>
                </c:pt>
                <c:pt idx="2701">
                  <c:v>2718.9070000000002</c:v>
                </c:pt>
                <c:pt idx="2702">
                  <c:v>2719.9209999999998</c:v>
                </c:pt>
                <c:pt idx="2703">
                  <c:v>2720.9270000000001</c:v>
                </c:pt>
                <c:pt idx="2704">
                  <c:v>2721.9360000000001</c:v>
                </c:pt>
                <c:pt idx="2705">
                  <c:v>2722.9430000000002</c:v>
                </c:pt>
                <c:pt idx="2706">
                  <c:v>2723.951</c:v>
                </c:pt>
                <c:pt idx="2707">
                  <c:v>2724.9589999999998</c:v>
                </c:pt>
                <c:pt idx="2708">
                  <c:v>2725.9720000000002</c:v>
                </c:pt>
                <c:pt idx="2709">
                  <c:v>2726.9839999999999</c:v>
                </c:pt>
                <c:pt idx="2710">
                  <c:v>2727.99</c:v>
                </c:pt>
                <c:pt idx="2711">
                  <c:v>2729</c:v>
                </c:pt>
                <c:pt idx="2712">
                  <c:v>2730</c:v>
                </c:pt>
                <c:pt idx="2713">
                  <c:v>2731.0059999999999</c:v>
                </c:pt>
                <c:pt idx="2714">
                  <c:v>2732.0140000000001</c:v>
                </c:pt>
                <c:pt idx="2715">
                  <c:v>2733.0140000000001</c:v>
                </c:pt>
                <c:pt idx="2716">
                  <c:v>2734.0210000000002</c:v>
                </c:pt>
                <c:pt idx="2717">
                  <c:v>2735.03</c:v>
                </c:pt>
                <c:pt idx="2718">
                  <c:v>2736.0309999999999</c:v>
                </c:pt>
                <c:pt idx="2719">
                  <c:v>2737.0320000000002</c:v>
                </c:pt>
                <c:pt idx="2720">
                  <c:v>2738.0320000000002</c:v>
                </c:pt>
                <c:pt idx="2721">
                  <c:v>2739.0320000000002</c:v>
                </c:pt>
                <c:pt idx="2722">
                  <c:v>2740.0450000000001</c:v>
                </c:pt>
                <c:pt idx="2723">
                  <c:v>2741.05</c:v>
                </c:pt>
                <c:pt idx="2724">
                  <c:v>2742.0549999999998</c:v>
                </c:pt>
                <c:pt idx="2725">
                  <c:v>2743.0610000000001</c:v>
                </c:pt>
                <c:pt idx="2726">
                  <c:v>2744.0619999999999</c:v>
                </c:pt>
                <c:pt idx="2727">
                  <c:v>2745.069</c:v>
                </c:pt>
                <c:pt idx="2728">
                  <c:v>2746.076</c:v>
                </c:pt>
                <c:pt idx="2729">
                  <c:v>2747.0830000000001</c:v>
                </c:pt>
                <c:pt idx="2730">
                  <c:v>2748.0859999999998</c:v>
                </c:pt>
                <c:pt idx="2731">
                  <c:v>2749.0929999999998</c:v>
                </c:pt>
                <c:pt idx="2732">
                  <c:v>2750.0940000000001</c:v>
                </c:pt>
                <c:pt idx="2733">
                  <c:v>2751.0990000000002</c:v>
                </c:pt>
                <c:pt idx="2734">
                  <c:v>2752.0990000000002</c:v>
                </c:pt>
                <c:pt idx="2735">
                  <c:v>2753.11</c:v>
                </c:pt>
                <c:pt idx="2736">
                  <c:v>2754.1109999999999</c:v>
                </c:pt>
                <c:pt idx="2737">
                  <c:v>2755.1109999999999</c:v>
                </c:pt>
                <c:pt idx="2738">
                  <c:v>2756.114</c:v>
                </c:pt>
                <c:pt idx="2739">
                  <c:v>2757.1260000000002</c:v>
                </c:pt>
                <c:pt idx="2740">
                  <c:v>2758.1309999999999</c:v>
                </c:pt>
                <c:pt idx="2741">
                  <c:v>2759.1329999999998</c:v>
                </c:pt>
                <c:pt idx="2742">
                  <c:v>2760.1379999999999</c:v>
                </c:pt>
                <c:pt idx="2743">
                  <c:v>2761.1390000000001</c:v>
                </c:pt>
                <c:pt idx="2744">
                  <c:v>2762.14</c:v>
                </c:pt>
                <c:pt idx="2745">
                  <c:v>2763.1439999999998</c:v>
                </c:pt>
                <c:pt idx="2746">
                  <c:v>2764.1559999999999</c:v>
                </c:pt>
                <c:pt idx="2747">
                  <c:v>2765.1559999999999</c:v>
                </c:pt>
                <c:pt idx="2748">
                  <c:v>2766.1640000000002</c:v>
                </c:pt>
                <c:pt idx="2749">
                  <c:v>2767.17</c:v>
                </c:pt>
                <c:pt idx="2750">
                  <c:v>2768.1750000000002</c:v>
                </c:pt>
                <c:pt idx="2751">
                  <c:v>2769.1860000000001</c:v>
                </c:pt>
                <c:pt idx="2752">
                  <c:v>2770.192</c:v>
                </c:pt>
                <c:pt idx="2753">
                  <c:v>2771.2049999999999</c:v>
                </c:pt>
                <c:pt idx="2754">
                  <c:v>2772.2080000000001</c:v>
                </c:pt>
                <c:pt idx="2755">
                  <c:v>2773.2179999999998</c:v>
                </c:pt>
                <c:pt idx="2756">
                  <c:v>2774.2260000000001</c:v>
                </c:pt>
                <c:pt idx="2757">
                  <c:v>2775.2339999999999</c:v>
                </c:pt>
                <c:pt idx="2758">
                  <c:v>2776.2339999999999</c:v>
                </c:pt>
                <c:pt idx="2759">
                  <c:v>2777.2379999999998</c:v>
                </c:pt>
                <c:pt idx="2760">
                  <c:v>2778.25</c:v>
                </c:pt>
                <c:pt idx="2761">
                  <c:v>2779.2550000000001</c:v>
                </c:pt>
                <c:pt idx="2762">
                  <c:v>2780.2640000000001</c:v>
                </c:pt>
                <c:pt idx="2763">
                  <c:v>2781.2710000000002</c:v>
                </c:pt>
                <c:pt idx="2764">
                  <c:v>2782.2820000000002</c:v>
                </c:pt>
                <c:pt idx="2765">
                  <c:v>2783.288</c:v>
                </c:pt>
                <c:pt idx="2766">
                  <c:v>2784.2959999999998</c:v>
                </c:pt>
                <c:pt idx="2767">
                  <c:v>2785.3029999999999</c:v>
                </c:pt>
                <c:pt idx="2768">
                  <c:v>2786.3110000000001</c:v>
                </c:pt>
                <c:pt idx="2769">
                  <c:v>2787.3110000000001</c:v>
                </c:pt>
                <c:pt idx="2770">
                  <c:v>2788.3110000000001</c:v>
                </c:pt>
                <c:pt idx="2771">
                  <c:v>2789.3110000000001</c:v>
                </c:pt>
                <c:pt idx="2772">
                  <c:v>2790.3110000000001</c:v>
                </c:pt>
                <c:pt idx="2773">
                  <c:v>2791.3110000000001</c:v>
                </c:pt>
                <c:pt idx="2774">
                  <c:v>2792.3110000000001</c:v>
                </c:pt>
                <c:pt idx="2775">
                  <c:v>2793.319</c:v>
                </c:pt>
                <c:pt idx="2776">
                  <c:v>2794.3209999999999</c:v>
                </c:pt>
                <c:pt idx="2777">
                  <c:v>2795.328</c:v>
                </c:pt>
                <c:pt idx="2778">
                  <c:v>2796.335</c:v>
                </c:pt>
                <c:pt idx="2779">
                  <c:v>2797.3429999999998</c:v>
                </c:pt>
                <c:pt idx="2780">
                  <c:v>2798.46</c:v>
                </c:pt>
                <c:pt idx="2781">
                  <c:v>2799.3580000000002</c:v>
                </c:pt>
                <c:pt idx="2782">
                  <c:v>2800.366</c:v>
                </c:pt>
                <c:pt idx="2783">
                  <c:v>2801.375</c:v>
                </c:pt>
                <c:pt idx="2784">
                  <c:v>2802.3760000000002</c:v>
                </c:pt>
                <c:pt idx="2785">
                  <c:v>2803.4769999999999</c:v>
                </c:pt>
                <c:pt idx="2786">
                  <c:v>2804.395</c:v>
                </c:pt>
                <c:pt idx="2787">
                  <c:v>2805.4070000000002</c:v>
                </c:pt>
                <c:pt idx="2788">
                  <c:v>2806.4140000000002</c:v>
                </c:pt>
                <c:pt idx="2789">
                  <c:v>2807.4259999999999</c:v>
                </c:pt>
                <c:pt idx="2790">
                  <c:v>2808.4609999999998</c:v>
                </c:pt>
                <c:pt idx="2791">
                  <c:v>2809.4380000000001</c:v>
                </c:pt>
                <c:pt idx="2792">
                  <c:v>2810.4430000000002</c:v>
                </c:pt>
                <c:pt idx="2793">
                  <c:v>2811.451</c:v>
                </c:pt>
                <c:pt idx="2794">
                  <c:v>2812.4520000000002</c:v>
                </c:pt>
                <c:pt idx="2795">
                  <c:v>2813.4780000000001</c:v>
                </c:pt>
                <c:pt idx="2796">
                  <c:v>2814.4679999999998</c:v>
                </c:pt>
                <c:pt idx="2797">
                  <c:v>2815.4749999999999</c:v>
                </c:pt>
                <c:pt idx="2798">
                  <c:v>2816.4850000000001</c:v>
                </c:pt>
                <c:pt idx="2799">
                  <c:v>2817.4920000000002</c:v>
                </c:pt>
                <c:pt idx="2800">
                  <c:v>2818.4989999999998</c:v>
                </c:pt>
                <c:pt idx="2801">
                  <c:v>2819.4989999999998</c:v>
                </c:pt>
                <c:pt idx="2802">
                  <c:v>2820.5030000000002</c:v>
                </c:pt>
                <c:pt idx="2803">
                  <c:v>2821.5070000000001</c:v>
                </c:pt>
                <c:pt idx="2804">
                  <c:v>2822.5149999999999</c:v>
                </c:pt>
                <c:pt idx="2805">
                  <c:v>2823.5140000000001</c:v>
                </c:pt>
                <c:pt idx="2806">
                  <c:v>2824.5149999999999</c:v>
                </c:pt>
                <c:pt idx="2807">
                  <c:v>2825.5160000000001</c:v>
                </c:pt>
                <c:pt idx="2808">
                  <c:v>2826.5219999999999</c:v>
                </c:pt>
                <c:pt idx="2809">
                  <c:v>2827.53</c:v>
                </c:pt>
                <c:pt idx="2810">
                  <c:v>2828.529</c:v>
                </c:pt>
                <c:pt idx="2811">
                  <c:v>2829.5360000000001</c:v>
                </c:pt>
                <c:pt idx="2812">
                  <c:v>2830.5479999999998</c:v>
                </c:pt>
                <c:pt idx="2813">
                  <c:v>2831.5520000000001</c:v>
                </c:pt>
                <c:pt idx="2814">
                  <c:v>2832.5650000000001</c:v>
                </c:pt>
                <c:pt idx="2815">
                  <c:v>2833.5659999999998</c:v>
                </c:pt>
                <c:pt idx="2816">
                  <c:v>2834.578</c:v>
                </c:pt>
                <c:pt idx="2817">
                  <c:v>2835.5859999999998</c:v>
                </c:pt>
                <c:pt idx="2818">
                  <c:v>2836.5920000000001</c:v>
                </c:pt>
                <c:pt idx="2819">
                  <c:v>2837.5929999999998</c:v>
                </c:pt>
                <c:pt idx="2820">
                  <c:v>2838.5920000000001</c:v>
                </c:pt>
                <c:pt idx="2821">
                  <c:v>2839.5970000000002</c:v>
                </c:pt>
                <c:pt idx="2822">
                  <c:v>2840.6080000000002</c:v>
                </c:pt>
                <c:pt idx="2823">
                  <c:v>2841.6129999999998</c:v>
                </c:pt>
                <c:pt idx="2824">
                  <c:v>2842.6260000000002</c:v>
                </c:pt>
                <c:pt idx="2825">
                  <c:v>2843.625</c:v>
                </c:pt>
                <c:pt idx="2826">
                  <c:v>2844.6320000000001</c:v>
                </c:pt>
                <c:pt idx="2827">
                  <c:v>2845.64</c:v>
                </c:pt>
                <c:pt idx="2828">
                  <c:v>2846.6410000000001</c:v>
                </c:pt>
                <c:pt idx="2829">
                  <c:v>2847.6410000000001</c:v>
                </c:pt>
                <c:pt idx="2830">
                  <c:v>2848.645</c:v>
                </c:pt>
                <c:pt idx="2831">
                  <c:v>2849.6570000000002</c:v>
                </c:pt>
                <c:pt idx="2832">
                  <c:v>2850.6590000000001</c:v>
                </c:pt>
                <c:pt idx="2833">
                  <c:v>2851.6640000000002</c:v>
                </c:pt>
                <c:pt idx="2834">
                  <c:v>2852.67</c:v>
                </c:pt>
                <c:pt idx="2835">
                  <c:v>2853.6709999999998</c:v>
                </c:pt>
                <c:pt idx="2836">
                  <c:v>2854.6709999999998</c:v>
                </c:pt>
                <c:pt idx="2837">
                  <c:v>2855.672</c:v>
                </c:pt>
                <c:pt idx="2838">
                  <c:v>2856.672</c:v>
                </c:pt>
                <c:pt idx="2839">
                  <c:v>2857.6709999999998</c:v>
                </c:pt>
                <c:pt idx="2840">
                  <c:v>2858.6770000000001</c:v>
                </c:pt>
                <c:pt idx="2841">
                  <c:v>2859.6849999999999</c:v>
                </c:pt>
                <c:pt idx="2842">
                  <c:v>2860.6909999999998</c:v>
                </c:pt>
                <c:pt idx="2843">
                  <c:v>2861.7040000000002</c:v>
                </c:pt>
                <c:pt idx="2844">
                  <c:v>2862.7080000000001</c:v>
                </c:pt>
                <c:pt idx="2845">
                  <c:v>2863.7089999999998</c:v>
                </c:pt>
                <c:pt idx="2846">
                  <c:v>2864.7190000000001</c:v>
                </c:pt>
                <c:pt idx="2847">
                  <c:v>2865.7260000000001</c:v>
                </c:pt>
                <c:pt idx="2848">
                  <c:v>2866.7370000000001</c:v>
                </c:pt>
                <c:pt idx="2849">
                  <c:v>2867.7489999999998</c:v>
                </c:pt>
                <c:pt idx="2850">
                  <c:v>2868.75</c:v>
                </c:pt>
                <c:pt idx="2851">
                  <c:v>2869.7530000000002</c:v>
                </c:pt>
                <c:pt idx="2852">
                  <c:v>2870.7550000000001</c:v>
                </c:pt>
                <c:pt idx="2853">
                  <c:v>2871.7660000000001</c:v>
                </c:pt>
                <c:pt idx="2854">
                  <c:v>2872.7649999999999</c:v>
                </c:pt>
                <c:pt idx="2855">
                  <c:v>2873.7719999999999</c:v>
                </c:pt>
                <c:pt idx="2856">
                  <c:v>2874.7809999999999</c:v>
                </c:pt>
                <c:pt idx="2857">
                  <c:v>2875.7890000000002</c:v>
                </c:pt>
                <c:pt idx="2858">
                  <c:v>2876.797</c:v>
                </c:pt>
                <c:pt idx="2859">
                  <c:v>2877.797</c:v>
                </c:pt>
                <c:pt idx="2860">
                  <c:v>2878.8040000000001</c:v>
                </c:pt>
                <c:pt idx="2861">
                  <c:v>2879.8040000000001</c:v>
                </c:pt>
                <c:pt idx="2862">
                  <c:v>2880.8150000000001</c:v>
                </c:pt>
                <c:pt idx="2863">
                  <c:v>2881.826</c:v>
                </c:pt>
                <c:pt idx="2864">
                  <c:v>2882.835</c:v>
                </c:pt>
                <c:pt idx="2865">
                  <c:v>2883.8339999999998</c:v>
                </c:pt>
                <c:pt idx="2866">
                  <c:v>2884.846</c:v>
                </c:pt>
                <c:pt idx="2867">
                  <c:v>2885.848</c:v>
                </c:pt>
                <c:pt idx="2868">
                  <c:v>2886.8510000000001</c:v>
                </c:pt>
                <c:pt idx="2869">
                  <c:v>2887.8609999999999</c:v>
                </c:pt>
                <c:pt idx="2870">
                  <c:v>2888.8649999999998</c:v>
                </c:pt>
                <c:pt idx="2871">
                  <c:v>2889.8739999999998</c:v>
                </c:pt>
                <c:pt idx="2872">
                  <c:v>2890.8789999999999</c:v>
                </c:pt>
                <c:pt idx="2873">
                  <c:v>2891.8890000000001</c:v>
                </c:pt>
                <c:pt idx="2874">
                  <c:v>2892.8890000000001</c:v>
                </c:pt>
                <c:pt idx="2875">
                  <c:v>2893.895</c:v>
                </c:pt>
                <c:pt idx="2876">
                  <c:v>2894.895</c:v>
                </c:pt>
                <c:pt idx="2877">
                  <c:v>2895.9079999999999</c:v>
                </c:pt>
                <c:pt idx="2878">
                  <c:v>2896.91</c:v>
                </c:pt>
                <c:pt idx="2879">
                  <c:v>2897.9209999999998</c:v>
                </c:pt>
                <c:pt idx="2880">
                  <c:v>2898.9279999999999</c:v>
                </c:pt>
                <c:pt idx="2881">
                  <c:v>2899.9409999999998</c:v>
                </c:pt>
                <c:pt idx="2882">
                  <c:v>2900.9540000000002</c:v>
                </c:pt>
                <c:pt idx="2883">
                  <c:v>2901.9670000000001</c:v>
                </c:pt>
                <c:pt idx="2884">
                  <c:v>2902.9830000000002</c:v>
                </c:pt>
                <c:pt idx="2885">
                  <c:v>2903.9839999999999</c:v>
                </c:pt>
                <c:pt idx="2886">
                  <c:v>2904.9879999999998</c:v>
                </c:pt>
                <c:pt idx="2887">
                  <c:v>2905.9920000000002</c:v>
                </c:pt>
                <c:pt idx="2888">
                  <c:v>2906.9989999999998</c:v>
                </c:pt>
                <c:pt idx="2889">
                  <c:v>2907.9989999999998</c:v>
                </c:pt>
                <c:pt idx="2890">
                  <c:v>2908.9989999999998</c:v>
                </c:pt>
                <c:pt idx="2891">
                  <c:v>2910.0070000000001</c:v>
                </c:pt>
                <c:pt idx="2892">
                  <c:v>2911.018</c:v>
                </c:pt>
                <c:pt idx="2893">
                  <c:v>2912.0320000000002</c:v>
                </c:pt>
                <c:pt idx="2894">
                  <c:v>2913.0369999999998</c:v>
                </c:pt>
                <c:pt idx="2895">
                  <c:v>2914.0450000000001</c:v>
                </c:pt>
                <c:pt idx="2896">
                  <c:v>2915.0529999999999</c:v>
                </c:pt>
                <c:pt idx="2897">
                  <c:v>2916.0619999999999</c:v>
                </c:pt>
                <c:pt idx="2898">
                  <c:v>2917.0680000000002</c:v>
                </c:pt>
                <c:pt idx="2899">
                  <c:v>2918.076</c:v>
                </c:pt>
                <c:pt idx="2900">
                  <c:v>2919.0839999999998</c:v>
                </c:pt>
                <c:pt idx="2901">
                  <c:v>2920.0940000000001</c:v>
                </c:pt>
                <c:pt idx="2902">
                  <c:v>2921.098</c:v>
                </c:pt>
                <c:pt idx="2903">
                  <c:v>2922.1080000000002</c:v>
                </c:pt>
                <c:pt idx="2904">
                  <c:v>2923.114</c:v>
                </c:pt>
                <c:pt idx="2905">
                  <c:v>2924.125</c:v>
                </c:pt>
                <c:pt idx="2906">
                  <c:v>2925.1320000000001</c:v>
                </c:pt>
                <c:pt idx="2907">
                  <c:v>2926.1410000000001</c:v>
                </c:pt>
                <c:pt idx="2908">
                  <c:v>2927.1439999999998</c:v>
                </c:pt>
                <c:pt idx="2909">
                  <c:v>2928.1550000000002</c:v>
                </c:pt>
                <c:pt idx="2910">
                  <c:v>2929.1590000000001</c:v>
                </c:pt>
                <c:pt idx="2911">
                  <c:v>2930.1709999999998</c:v>
                </c:pt>
                <c:pt idx="2912">
                  <c:v>2931.1709999999998</c:v>
                </c:pt>
                <c:pt idx="2913">
                  <c:v>2932.1709999999998</c:v>
                </c:pt>
                <c:pt idx="2914">
                  <c:v>2933.1709999999998</c:v>
                </c:pt>
                <c:pt idx="2915">
                  <c:v>2934.1709999999998</c:v>
                </c:pt>
                <c:pt idx="2916">
                  <c:v>2935.1750000000002</c:v>
                </c:pt>
                <c:pt idx="2917">
                  <c:v>2936.1880000000001</c:v>
                </c:pt>
                <c:pt idx="2918">
                  <c:v>2937.192</c:v>
                </c:pt>
                <c:pt idx="2919">
                  <c:v>2938.2040000000002</c:v>
                </c:pt>
                <c:pt idx="2920">
                  <c:v>2939.203</c:v>
                </c:pt>
                <c:pt idx="2921">
                  <c:v>2940.2109999999998</c:v>
                </c:pt>
                <c:pt idx="2922">
                  <c:v>2941.2179999999998</c:v>
                </c:pt>
                <c:pt idx="2923">
                  <c:v>2942.2269999999999</c:v>
                </c:pt>
                <c:pt idx="2924">
                  <c:v>2943.2330000000002</c:v>
                </c:pt>
                <c:pt idx="2925">
                  <c:v>2944.239</c:v>
                </c:pt>
                <c:pt idx="2926">
                  <c:v>2945.25</c:v>
                </c:pt>
                <c:pt idx="2927">
                  <c:v>2946.2570000000001</c:v>
                </c:pt>
                <c:pt idx="2928">
                  <c:v>2947.2640000000001</c:v>
                </c:pt>
                <c:pt idx="2929">
                  <c:v>2948.27</c:v>
                </c:pt>
                <c:pt idx="2930">
                  <c:v>2949.2809999999999</c:v>
                </c:pt>
                <c:pt idx="2931">
                  <c:v>2950.2849999999999</c:v>
                </c:pt>
                <c:pt idx="2932">
                  <c:v>2951.2979999999998</c:v>
                </c:pt>
                <c:pt idx="2933">
                  <c:v>2952.297</c:v>
                </c:pt>
                <c:pt idx="2934">
                  <c:v>2953.3029999999999</c:v>
                </c:pt>
                <c:pt idx="2935">
                  <c:v>2954.3119999999999</c:v>
                </c:pt>
                <c:pt idx="2936">
                  <c:v>2955.317</c:v>
                </c:pt>
                <c:pt idx="2937">
                  <c:v>2956.3270000000002</c:v>
                </c:pt>
                <c:pt idx="2938">
                  <c:v>2957.335</c:v>
                </c:pt>
                <c:pt idx="2939">
                  <c:v>2958.3440000000001</c:v>
                </c:pt>
                <c:pt idx="2940">
                  <c:v>2959.3470000000002</c:v>
                </c:pt>
                <c:pt idx="2941">
                  <c:v>2960.36</c:v>
                </c:pt>
                <c:pt idx="2942">
                  <c:v>2961.366</c:v>
                </c:pt>
                <c:pt idx="2943">
                  <c:v>2962.3670000000002</c:v>
                </c:pt>
                <c:pt idx="2944">
                  <c:v>2963.375</c:v>
                </c:pt>
                <c:pt idx="2945">
                  <c:v>2964.3809999999999</c:v>
                </c:pt>
                <c:pt idx="2946">
                  <c:v>2965.39</c:v>
                </c:pt>
                <c:pt idx="2947">
                  <c:v>2966.395</c:v>
                </c:pt>
                <c:pt idx="2948">
                  <c:v>2967.4050000000002</c:v>
                </c:pt>
                <c:pt idx="2949">
                  <c:v>2968.41</c:v>
                </c:pt>
                <c:pt idx="2950">
                  <c:v>2969.42</c:v>
                </c:pt>
                <c:pt idx="2951">
                  <c:v>2970.4270000000001</c:v>
                </c:pt>
                <c:pt idx="2952">
                  <c:v>2971.4270000000001</c:v>
                </c:pt>
                <c:pt idx="2953">
                  <c:v>2972.4380000000001</c:v>
                </c:pt>
                <c:pt idx="2954">
                  <c:v>2973.4450000000002</c:v>
                </c:pt>
                <c:pt idx="2955">
                  <c:v>2974.451</c:v>
                </c:pt>
                <c:pt idx="2956">
                  <c:v>2975.4589999999998</c:v>
                </c:pt>
                <c:pt idx="2957">
                  <c:v>2976.4690000000001</c:v>
                </c:pt>
                <c:pt idx="2958">
                  <c:v>2977.47</c:v>
                </c:pt>
                <c:pt idx="2959">
                  <c:v>2978.4749999999999</c:v>
                </c:pt>
                <c:pt idx="2960">
                  <c:v>2979.4850000000001</c:v>
                </c:pt>
                <c:pt idx="2961">
                  <c:v>2980.489</c:v>
                </c:pt>
                <c:pt idx="2962">
                  <c:v>2981.4989999999998</c:v>
                </c:pt>
                <c:pt idx="2963">
                  <c:v>2982.5050000000001</c:v>
                </c:pt>
                <c:pt idx="2964">
                  <c:v>2983.5149999999999</c:v>
                </c:pt>
                <c:pt idx="2965">
                  <c:v>2984.5210000000002</c:v>
                </c:pt>
                <c:pt idx="2966">
                  <c:v>2985.53</c:v>
                </c:pt>
                <c:pt idx="2967">
                  <c:v>2986.5349999999999</c:v>
                </c:pt>
                <c:pt idx="2968">
                  <c:v>2987.5360000000001</c:v>
                </c:pt>
                <c:pt idx="2969">
                  <c:v>2988.6619999999998</c:v>
                </c:pt>
                <c:pt idx="2970">
                  <c:v>2989.5549999999998</c:v>
                </c:pt>
                <c:pt idx="2971">
                  <c:v>2990.5619999999999</c:v>
                </c:pt>
                <c:pt idx="2972">
                  <c:v>2991.5659999999998</c:v>
                </c:pt>
                <c:pt idx="2973">
                  <c:v>2992.57</c:v>
                </c:pt>
                <c:pt idx="2974">
                  <c:v>2993.6790000000001</c:v>
                </c:pt>
                <c:pt idx="2975">
                  <c:v>2994.5859999999998</c:v>
                </c:pt>
                <c:pt idx="2976">
                  <c:v>2995.5929999999998</c:v>
                </c:pt>
                <c:pt idx="2977">
                  <c:v>2996.5990000000002</c:v>
                </c:pt>
                <c:pt idx="2978">
                  <c:v>2997.61</c:v>
                </c:pt>
                <c:pt idx="2979">
                  <c:v>2998.721</c:v>
                </c:pt>
                <c:pt idx="2980">
                  <c:v>2999.6309999999999</c:v>
                </c:pt>
                <c:pt idx="2981">
                  <c:v>3000.6390000000001</c:v>
                </c:pt>
                <c:pt idx="2982">
                  <c:v>3001.64</c:v>
                </c:pt>
                <c:pt idx="2983">
                  <c:v>3002.6550000000002</c:v>
                </c:pt>
                <c:pt idx="2984">
                  <c:v>3003.6559999999999</c:v>
                </c:pt>
                <c:pt idx="2985">
                  <c:v>3004.6610000000001</c:v>
                </c:pt>
                <c:pt idx="2986">
                  <c:v>3005.674</c:v>
                </c:pt>
                <c:pt idx="2987">
                  <c:v>3006.6860000000001</c:v>
                </c:pt>
                <c:pt idx="2988">
                  <c:v>3007.6909999999998</c:v>
                </c:pt>
                <c:pt idx="2989">
                  <c:v>3008.7130000000002</c:v>
                </c:pt>
                <c:pt idx="2990">
                  <c:v>3009.7020000000002</c:v>
                </c:pt>
                <c:pt idx="2991">
                  <c:v>3010.7069999999999</c:v>
                </c:pt>
                <c:pt idx="2992">
                  <c:v>3011.72</c:v>
                </c:pt>
                <c:pt idx="2993">
                  <c:v>3012.7330000000002</c:v>
                </c:pt>
                <c:pt idx="2994">
                  <c:v>3013.748</c:v>
                </c:pt>
                <c:pt idx="2995">
                  <c:v>3014.7550000000001</c:v>
                </c:pt>
                <c:pt idx="2996">
                  <c:v>3015.7669999999998</c:v>
                </c:pt>
                <c:pt idx="2997">
                  <c:v>3016.7710000000002</c:v>
                </c:pt>
                <c:pt idx="2998">
                  <c:v>3017.7849999999999</c:v>
                </c:pt>
                <c:pt idx="2999">
                  <c:v>3018.788</c:v>
                </c:pt>
                <c:pt idx="3000">
                  <c:v>3019.8</c:v>
                </c:pt>
                <c:pt idx="3001">
                  <c:v>3020.8130000000001</c:v>
                </c:pt>
                <c:pt idx="3002">
                  <c:v>3021.819</c:v>
                </c:pt>
                <c:pt idx="3003">
                  <c:v>3022.828</c:v>
                </c:pt>
                <c:pt idx="3004">
                  <c:v>3023.8429999999998</c:v>
                </c:pt>
                <c:pt idx="3005">
                  <c:v>3024.85</c:v>
                </c:pt>
                <c:pt idx="3006">
                  <c:v>3025.8620000000001</c:v>
                </c:pt>
                <c:pt idx="3007">
                  <c:v>3026.8649999999998</c:v>
                </c:pt>
                <c:pt idx="3008">
                  <c:v>3027.877</c:v>
                </c:pt>
                <c:pt idx="3009">
                  <c:v>3028.89</c:v>
                </c:pt>
                <c:pt idx="3010">
                  <c:v>3029.8969999999999</c:v>
                </c:pt>
                <c:pt idx="3011">
                  <c:v>3030.9059999999999</c:v>
                </c:pt>
                <c:pt idx="3012">
                  <c:v>3031.9119999999998</c:v>
                </c:pt>
                <c:pt idx="3013">
                  <c:v>3032.92</c:v>
                </c:pt>
                <c:pt idx="3014">
                  <c:v>3033.9209999999998</c:v>
                </c:pt>
                <c:pt idx="3015">
                  <c:v>3034.92</c:v>
                </c:pt>
                <c:pt idx="3016">
                  <c:v>3035.93</c:v>
                </c:pt>
                <c:pt idx="3017">
                  <c:v>3036.9380000000001</c:v>
                </c:pt>
                <c:pt idx="3018">
                  <c:v>3037.9369999999999</c:v>
                </c:pt>
                <c:pt idx="3019">
                  <c:v>3038.942</c:v>
                </c:pt>
                <c:pt idx="3020">
                  <c:v>3039.953</c:v>
                </c:pt>
                <c:pt idx="3021">
                  <c:v>3040.953</c:v>
                </c:pt>
                <c:pt idx="3022">
                  <c:v>3041.9520000000002</c:v>
                </c:pt>
                <c:pt idx="3023">
                  <c:v>3042.953</c:v>
                </c:pt>
                <c:pt idx="3024">
                  <c:v>3043.953</c:v>
                </c:pt>
                <c:pt idx="3025">
                  <c:v>3044.9520000000002</c:v>
                </c:pt>
                <c:pt idx="3026">
                  <c:v>3045.953</c:v>
                </c:pt>
                <c:pt idx="3027">
                  <c:v>3046.9540000000002</c:v>
                </c:pt>
                <c:pt idx="3028">
                  <c:v>3047.9589999999998</c:v>
                </c:pt>
                <c:pt idx="3029">
                  <c:v>3048.9679999999998</c:v>
                </c:pt>
                <c:pt idx="3030">
                  <c:v>3049.9749999999999</c:v>
                </c:pt>
                <c:pt idx="3031">
                  <c:v>3050.9839999999999</c:v>
                </c:pt>
                <c:pt idx="3032">
                  <c:v>3051.99</c:v>
                </c:pt>
                <c:pt idx="3033">
                  <c:v>3052.991</c:v>
                </c:pt>
                <c:pt idx="3034">
                  <c:v>3053.998</c:v>
                </c:pt>
                <c:pt idx="3035">
                  <c:v>3055.0079999999998</c:v>
                </c:pt>
                <c:pt idx="3036">
                  <c:v>3056.0149999999999</c:v>
                </c:pt>
                <c:pt idx="3037">
                  <c:v>3057.0160000000001</c:v>
                </c:pt>
                <c:pt idx="3038">
                  <c:v>3058.0210000000002</c:v>
                </c:pt>
                <c:pt idx="3039">
                  <c:v>3059.0230000000001</c:v>
                </c:pt>
                <c:pt idx="3040">
                  <c:v>3060.0360000000001</c:v>
                </c:pt>
                <c:pt idx="3041">
                  <c:v>3061.0390000000002</c:v>
                </c:pt>
                <c:pt idx="3042">
                  <c:v>3062.0509999999999</c:v>
                </c:pt>
                <c:pt idx="3043">
                  <c:v>3063.0610000000001</c:v>
                </c:pt>
                <c:pt idx="3044">
                  <c:v>3064.07</c:v>
                </c:pt>
                <c:pt idx="3045">
                  <c:v>3065.0770000000002</c:v>
                </c:pt>
                <c:pt idx="3046">
                  <c:v>3066.0810000000001</c:v>
                </c:pt>
                <c:pt idx="3047">
                  <c:v>3067.0940000000001</c:v>
                </c:pt>
                <c:pt idx="3048">
                  <c:v>3068.1</c:v>
                </c:pt>
                <c:pt idx="3049">
                  <c:v>3069.1120000000001</c:v>
                </c:pt>
                <c:pt idx="3050">
                  <c:v>3070.125</c:v>
                </c:pt>
                <c:pt idx="3051">
                  <c:v>3071.1260000000002</c:v>
                </c:pt>
                <c:pt idx="3052">
                  <c:v>3072.1390000000001</c:v>
                </c:pt>
                <c:pt idx="3053">
                  <c:v>3073.1390000000001</c:v>
                </c:pt>
                <c:pt idx="3054">
                  <c:v>3074.14</c:v>
                </c:pt>
                <c:pt idx="3055">
                  <c:v>3075.1410000000001</c:v>
                </c:pt>
                <c:pt idx="3056">
                  <c:v>3076.1480000000001</c:v>
                </c:pt>
                <c:pt idx="3057">
                  <c:v>3077.1590000000001</c:v>
                </c:pt>
                <c:pt idx="3058">
                  <c:v>3078.163</c:v>
                </c:pt>
                <c:pt idx="3059">
                  <c:v>3079.1709999999998</c:v>
                </c:pt>
                <c:pt idx="3060">
                  <c:v>3080.1759999999999</c:v>
                </c:pt>
                <c:pt idx="3061">
                  <c:v>3081.1889999999999</c:v>
                </c:pt>
                <c:pt idx="3062">
                  <c:v>3082.194</c:v>
                </c:pt>
                <c:pt idx="3063">
                  <c:v>3083.2020000000002</c:v>
                </c:pt>
                <c:pt idx="3064">
                  <c:v>3084.203</c:v>
                </c:pt>
                <c:pt idx="3065">
                  <c:v>3085.203</c:v>
                </c:pt>
                <c:pt idx="3066">
                  <c:v>3086.2069999999999</c:v>
                </c:pt>
                <c:pt idx="3067">
                  <c:v>3087.2170000000001</c:v>
                </c:pt>
                <c:pt idx="3068">
                  <c:v>3088.2170000000001</c:v>
                </c:pt>
                <c:pt idx="3069">
                  <c:v>3089.223</c:v>
                </c:pt>
                <c:pt idx="3070">
                  <c:v>3090.2350000000001</c:v>
                </c:pt>
                <c:pt idx="3071">
                  <c:v>3091.24</c:v>
                </c:pt>
                <c:pt idx="3072">
                  <c:v>3092.2489999999998</c:v>
                </c:pt>
                <c:pt idx="3073">
                  <c:v>3093.2539999999999</c:v>
                </c:pt>
                <c:pt idx="3074">
                  <c:v>3094.2640000000001</c:v>
                </c:pt>
                <c:pt idx="3075">
                  <c:v>3095.2730000000001</c:v>
                </c:pt>
                <c:pt idx="3076">
                  <c:v>3096.28</c:v>
                </c:pt>
                <c:pt idx="3077">
                  <c:v>3097.28</c:v>
                </c:pt>
                <c:pt idx="3078">
                  <c:v>3098.279</c:v>
                </c:pt>
                <c:pt idx="3079">
                  <c:v>3099.28</c:v>
                </c:pt>
                <c:pt idx="3080">
                  <c:v>3100.2860000000001</c:v>
                </c:pt>
                <c:pt idx="3081">
                  <c:v>3101.297</c:v>
                </c:pt>
                <c:pt idx="3082">
                  <c:v>3102.3020000000001</c:v>
                </c:pt>
                <c:pt idx="3083">
                  <c:v>3103.3119999999999</c:v>
                </c:pt>
                <c:pt idx="3084">
                  <c:v>3104.3130000000001</c:v>
                </c:pt>
                <c:pt idx="3085">
                  <c:v>3105.319</c:v>
                </c:pt>
                <c:pt idx="3086">
                  <c:v>3106.319</c:v>
                </c:pt>
                <c:pt idx="3087">
                  <c:v>3107.3270000000002</c:v>
                </c:pt>
                <c:pt idx="3088">
                  <c:v>3108.3310000000001</c:v>
                </c:pt>
                <c:pt idx="3089">
                  <c:v>3109.3420000000001</c:v>
                </c:pt>
                <c:pt idx="3090">
                  <c:v>3110.348</c:v>
                </c:pt>
                <c:pt idx="3091">
                  <c:v>3111.3580000000002</c:v>
                </c:pt>
                <c:pt idx="3092">
                  <c:v>3112.357</c:v>
                </c:pt>
                <c:pt idx="3093">
                  <c:v>3113.357</c:v>
                </c:pt>
                <c:pt idx="3094">
                  <c:v>3114.3620000000001</c:v>
                </c:pt>
                <c:pt idx="3095">
                  <c:v>3115.375</c:v>
                </c:pt>
                <c:pt idx="3096">
                  <c:v>3116.3820000000001</c:v>
                </c:pt>
                <c:pt idx="3097">
                  <c:v>3117.39</c:v>
                </c:pt>
                <c:pt idx="3098">
                  <c:v>3118.3989999999999</c:v>
                </c:pt>
                <c:pt idx="3099">
                  <c:v>3119.4050000000002</c:v>
                </c:pt>
                <c:pt idx="3100">
                  <c:v>3120.4050000000002</c:v>
                </c:pt>
                <c:pt idx="3101">
                  <c:v>3121.4090000000001</c:v>
                </c:pt>
                <c:pt idx="3102">
                  <c:v>3122.413</c:v>
                </c:pt>
                <c:pt idx="3103">
                  <c:v>3123.422</c:v>
                </c:pt>
                <c:pt idx="3104">
                  <c:v>3124.4290000000001</c:v>
                </c:pt>
                <c:pt idx="3105">
                  <c:v>3125.44</c:v>
                </c:pt>
                <c:pt idx="3106">
                  <c:v>3126.453</c:v>
                </c:pt>
                <c:pt idx="3107">
                  <c:v>3127.4670000000001</c:v>
                </c:pt>
                <c:pt idx="3108">
                  <c:v>3128.4720000000002</c:v>
                </c:pt>
                <c:pt idx="3109">
                  <c:v>3129.4850000000001</c:v>
                </c:pt>
                <c:pt idx="3110">
                  <c:v>3130.4879999999998</c:v>
                </c:pt>
                <c:pt idx="3111">
                  <c:v>3131.4989999999998</c:v>
                </c:pt>
                <c:pt idx="3112">
                  <c:v>3132.498</c:v>
                </c:pt>
                <c:pt idx="3113">
                  <c:v>3133.4989999999998</c:v>
                </c:pt>
                <c:pt idx="3114">
                  <c:v>3134.4989999999998</c:v>
                </c:pt>
                <c:pt idx="3115">
                  <c:v>3135.5039999999999</c:v>
                </c:pt>
                <c:pt idx="3116">
                  <c:v>3136.5140000000001</c:v>
                </c:pt>
                <c:pt idx="3117">
                  <c:v>3137.5189999999998</c:v>
                </c:pt>
                <c:pt idx="3118">
                  <c:v>3138.5309999999999</c:v>
                </c:pt>
                <c:pt idx="3119">
                  <c:v>3139.5340000000001</c:v>
                </c:pt>
                <c:pt idx="3120">
                  <c:v>3140.5369999999998</c:v>
                </c:pt>
                <c:pt idx="3121">
                  <c:v>3141.5369999999998</c:v>
                </c:pt>
                <c:pt idx="3122">
                  <c:v>3142.547</c:v>
                </c:pt>
                <c:pt idx="3123">
                  <c:v>3143.547</c:v>
                </c:pt>
                <c:pt idx="3124">
                  <c:v>3144.55</c:v>
                </c:pt>
                <c:pt idx="3125">
                  <c:v>3145.5610000000001</c:v>
                </c:pt>
                <c:pt idx="3126">
                  <c:v>3146.5610000000001</c:v>
                </c:pt>
                <c:pt idx="3127">
                  <c:v>3147.5610000000001</c:v>
                </c:pt>
                <c:pt idx="3128">
                  <c:v>3148.5680000000002</c:v>
                </c:pt>
                <c:pt idx="3129">
                  <c:v>3149.5790000000002</c:v>
                </c:pt>
                <c:pt idx="3130">
                  <c:v>3150.5839999999998</c:v>
                </c:pt>
                <c:pt idx="3131">
                  <c:v>3151.585</c:v>
                </c:pt>
                <c:pt idx="3132">
                  <c:v>3152.5940000000001</c:v>
                </c:pt>
                <c:pt idx="3133">
                  <c:v>3153.6089999999999</c:v>
                </c:pt>
                <c:pt idx="3134">
                  <c:v>3154.6149999999998</c:v>
                </c:pt>
                <c:pt idx="3135">
                  <c:v>3155.623</c:v>
                </c:pt>
                <c:pt idx="3136">
                  <c:v>3156.6289999999999</c:v>
                </c:pt>
                <c:pt idx="3137">
                  <c:v>3157.6320000000001</c:v>
                </c:pt>
                <c:pt idx="3138">
                  <c:v>3158.6390000000001</c:v>
                </c:pt>
                <c:pt idx="3139">
                  <c:v>3159.6390000000001</c:v>
                </c:pt>
                <c:pt idx="3140">
                  <c:v>3160.6559999999999</c:v>
                </c:pt>
                <c:pt idx="3141">
                  <c:v>3161.6610000000001</c:v>
                </c:pt>
                <c:pt idx="3142">
                  <c:v>3162.672</c:v>
                </c:pt>
                <c:pt idx="3143">
                  <c:v>3163.6779999999999</c:v>
                </c:pt>
                <c:pt idx="3144">
                  <c:v>3164.6869999999999</c:v>
                </c:pt>
                <c:pt idx="3145">
                  <c:v>3165.6860000000001</c:v>
                </c:pt>
                <c:pt idx="3146">
                  <c:v>3166.6869999999999</c:v>
                </c:pt>
                <c:pt idx="3147">
                  <c:v>3167.6950000000002</c:v>
                </c:pt>
                <c:pt idx="3148">
                  <c:v>3168.7020000000002</c:v>
                </c:pt>
                <c:pt idx="3149">
                  <c:v>3169.7089999999998</c:v>
                </c:pt>
                <c:pt idx="3150">
                  <c:v>3170.7170000000001</c:v>
                </c:pt>
                <c:pt idx="3151">
                  <c:v>3171.7220000000002</c:v>
                </c:pt>
                <c:pt idx="3152">
                  <c:v>3172.7350000000001</c:v>
                </c:pt>
                <c:pt idx="3153">
                  <c:v>3173.741</c:v>
                </c:pt>
                <c:pt idx="3154">
                  <c:v>3174.7489999999998</c:v>
                </c:pt>
                <c:pt idx="3155">
                  <c:v>3175.7550000000001</c:v>
                </c:pt>
                <c:pt idx="3156">
                  <c:v>3176.7640000000001</c:v>
                </c:pt>
                <c:pt idx="3157">
                  <c:v>3177.7689999999998</c:v>
                </c:pt>
                <c:pt idx="3158">
                  <c:v>3178.7719999999999</c:v>
                </c:pt>
                <c:pt idx="3159">
                  <c:v>3179.78</c:v>
                </c:pt>
                <c:pt idx="3160">
                  <c:v>3180.7860000000001</c:v>
                </c:pt>
                <c:pt idx="3161">
                  <c:v>3181.7950000000001</c:v>
                </c:pt>
                <c:pt idx="3162">
                  <c:v>3182.8040000000001</c:v>
                </c:pt>
                <c:pt idx="3163">
                  <c:v>3183.9479999999999</c:v>
                </c:pt>
                <c:pt idx="3164">
                  <c:v>3184.819</c:v>
                </c:pt>
                <c:pt idx="3165">
                  <c:v>3185.8270000000002</c:v>
                </c:pt>
                <c:pt idx="3166">
                  <c:v>3186.8359999999998</c:v>
                </c:pt>
                <c:pt idx="3167">
                  <c:v>3187.8440000000001</c:v>
                </c:pt>
                <c:pt idx="3168">
                  <c:v>3188.9479999999999</c:v>
                </c:pt>
                <c:pt idx="3169">
                  <c:v>3189.8589999999999</c:v>
                </c:pt>
                <c:pt idx="3170">
                  <c:v>3190.864</c:v>
                </c:pt>
                <c:pt idx="3171">
                  <c:v>3191.8760000000002</c:v>
                </c:pt>
                <c:pt idx="3172">
                  <c:v>3192.8890000000001</c:v>
                </c:pt>
                <c:pt idx="3173">
                  <c:v>3193.94</c:v>
                </c:pt>
                <c:pt idx="3174">
                  <c:v>3194.8939999999998</c:v>
                </c:pt>
                <c:pt idx="3175">
                  <c:v>3195.9050000000002</c:v>
                </c:pt>
                <c:pt idx="3176">
                  <c:v>3196.913</c:v>
                </c:pt>
                <c:pt idx="3177">
                  <c:v>3197.92</c:v>
                </c:pt>
                <c:pt idx="3178">
                  <c:v>3198.9569999999999</c:v>
                </c:pt>
                <c:pt idx="3179">
                  <c:v>3199.9279999999999</c:v>
                </c:pt>
                <c:pt idx="3180">
                  <c:v>3200.9389999999999</c:v>
                </c:pt>
                <c:pt idx="3181">
                  <c:v>3201.944</c:v>
                </c:pt>
                <c:pt idx="3182">
                  <c:v>3202.9540000000002</c:v>
                </c:pt>
                <c:pt idx="3183">
                  <c:v>3203.9879999999998</c:v>
                </c:pt>
                <c:pt idx="3184">
                  <c:v>3204.96</c:v>
                </c:pt>
                <c:pt idx="3185">
                  <c:v>3205.9690000000001</c:v>
                </c:pt>
                <c:pt idx="3186">
                  <c:v>3206.9740000000002</c:v>
                </c:pt>
                <c:pt idx="3187">
                  <c:v>3207.9839999999999</c:v>
                </c:pt>
                <c:pt idx="3188">
                  <c:v>3208.991</c:v>
                </c:pt>
                <c:pt idx="3189">
                  <c:v>3210</c:v>
                </c:pt>
                <c:pt idx="3190">
                  <c:v>3211.0070000000001</c:v>
                </c:pt>
                <c:pt idx="3191">
                  <c:v>3212.02</c:v>
                </c:pt>
                <c:pt idx="3192">
                  <c:v>3213.03</c:v>
                </c:pt>
                <c:pt idx="3193">
                  <c:v>3214.0369999999998</c:v>
                </c:pt>
                <c:pt idx="3194">
                  <c:v>3215.047</c:v>
                </c:pt>
                <c:pt idx="3195">
                  <c:v>3216.0520000000001</c:v>
                </c:pt>
                <c:pt idx="3196">
                  <c:v>3217.0659999999998</c:v>
                </c:pt>
                <c:pt idx="3197">
                  <c:v>3218.0680000000002</c:v>
                </c:pt>
                <c:pt idx="3198">
                  <c:v>3219.0770000000002</c:v>
                </c:pt>
                <c:pt idx="3199">
                  <c:v>3220.0819999999999</c:v>
                </c:pt>
                <c:pt idx="3200">
                  <c:v>3221.0929999999998</c:v>
                </c:pt>
                <c:pt idx="3201">
                  <c:v>3222.0970000000002</c:v>
                </c:pt>
                <c:pt idx="3202">
                  <c:v>3223.1109999999999</c:v>
                </c:pt>
                <c:pt idx="3203">
                  <c:v>3224.1109999999999</c:v>
                </c:pt>
                <c:pt idx="3204">
                  <c:v>3225.1170000000002</c:v>
                </c:pt>
                <c:pt idx="3205">
                  <c:v>3226.1280000000002</c:v>
                </c:pt>
                <c:pt idx="3206">
                  <c:v>3227.14</c:v>
                </c:pt>
                <c:pt idx="3207">
                  <c:v>3228.1469999999999</c:v>
                </c:pt>
                <c:pt idx="3208">
                  <c:v>3229.1570000000002</c:v>
                </c:pt>
                <c:pt idx="3209">
                  <c:v>3230.1579999999999</c:v>
                </c:pt>
                <c:pt idx="3210">
                  <c:v>3231.1709999999998</c:v>
                </c:pt>
                <c:pt idx="3211">
                  <c:v>3232.1790000000001</c:v>
                </c:pt>
                <c:pt idx="3212">
                  <c:v>3233.1860000000001</c:v>
                </c:pt>
                <c:pt idx="3213">
                  <c:v>3234.1950000000002</c:v>
                </c:pt>
                <c:pt idx="3214">
                  <c:v>3235.2049999999999</c:v>
                </c:pt>
                <c:pt idx="3215">
                  <c:v>3236.2190000000001</c:v>
                </c:pt>
                <c:pt idx="3216">
                  <c:v>3237.2249999999999</c:v>
                </c:pt>
                <c:pt idx="3217">
                  <c:v>3238.2330000000002</c:v>
                </c:pt>
                <c:pt idx="3218">
                  <c:v>3239.2370000000001</c:v>
                </c:pt>
                <c:pt idx="3219">
                  <c:v>3240.241</c:v>
                </c:pt>
                <c:pt idx="3220">
                  <c:v>3241.2420000000002</c:v>
                </c:pt>
                <c:pt idx="3221">
                  <c:v>3242.25</c:v>
                </c:pt>
                <c:pt idx="3222">
                  <c:v>3243.2579999999998</c:v>
                </c:pt>
                <c:pt idx="3223">
                  <c:v>3244.2689999999998</c:v>
                </c:pt>
                <c:pt idx="3224">
                  <c:v>3245.2689999999998</c:v>
                </c:pt>
                <c:pt idx="3225">
                  <c:v>3246.28</c:v>
                </c:pt>
                <c:pt idx="3226">
                  <c:v>3247.288</c:v>
                </c:pt>
                <c:pt idx="3227">
                  <c:v>3248.3</c:v>
                </c:pt>
                <c:pt idx="3228">
                  <c:v>3249.3049999999998</c:v>
                </c:pt>
                <c:pt idx="3229">
                  <c:v>3250.3110000000001</c:v>
                </c:pt>
                <c:pt idx="3230">
                  <c:v>3251.3110000000001</c:v>
                </c:pt>
                <c:pt idx="3231">
                  <c:v>3252.3130000000001</c:v>
                </c:pt>
                <c:pt idx="3232">
                  <c:v>3253.3130000000001</c:v>
                </c:pt>
                <c:pt idx="3233">
                  <c:v>3254.3130000000001</c:v>
                </c:pt>
                <c:pt idx="3234">
                  <c:v>3255.32</c:v>
                </c:pt>
                <c:pt idx="3235">
                  <c:v>3256.3290000000002</c:v>
                </c:pt>
                <c:pt idx="3236">
                  <c:v>3257.3429999999998</c:v>
                </c:pt>
                <c:pt idx="3237">
                  <c:v>3258.346</c:v>
                </c:pt>
                <c:pt idx="3238">
                  <c:v>3259.3589999999999</c:v>
                </c:pt>
                <c:pt idx="3239">
                  <c:v>3260.366</c:v>
                </c:pt>
                <c:pt idx="3240">
                  <c:v>3261.375</c:v>
                </c:pt>
                <c:pt idx="3241">
                  <c:v>3262.3829999999998</c:v>
                </c:pt>
                <c:pt idx="3242">
                  <c:v>3263.3890000000001</c:v>
                </c:pt>
                <c:pt idx="3243">
                  <c:v>3264.3890000000001</c:v>
                </c:pt>
                <c:pt idx="3244">
                  <c:v>3265.3969999999999</c:v>
                </c:pt>
                <c:pt idx="3245">
                  <c:v>3266.4079999999999</c:v>
                </c:pt>
                <c:pt idx="3246">
                  <c:v>3267.4119999999998</c:v>
                </c:pt>
                <c:pt idx="3247">
                  <c:v>3268.4209999999998</c:v>
                </c:pt>
                <c:pt idx="3248">
                  <c:v>3269.4290000000001</c:v>
                </c:pt>
                <c:pt idx="3249">
                  <c:v>3270.4360000000001</c:v>
                </c:pt>
                <c:pt idx="3250">
                  <c:v>3271.4430000000002</c:v>
                </c:pt>
                <c:pt idx="3251">
                  <c:v>3272.451</c:v>
                </c:pt>
                <c:pt idx="3252">
                  <c:v>3273.4580000000001</c:v>
                </c:pt>
                <c:pt idx="3253">
                  <c:v>3274.4670000000001</c:v>
                </c:pt>
                <c:pt idx="3254">
                  <c:v>3275.4720000000002</c:v>
                </c:pt>
                <c:pt idx="3255">
                  <c:v>3276.4830000000002</c:v>
                </c:pt>
                <c:pt idx="3256">
                  <c:v>3277.4839999999999</c:v>
                </c:pt>
                <c:pt idx="3257">
                  <c:v>3278.4830000000002</c:v>
                </c:pt>
                <c:pt idx="3258">
                  <c:v>3279.489</c:v>
                </c:pt>
                <c:pt idx="3259">
                  <c:v>3280.498</c:v>
                </c:pt>
                <c:pt idx="3260">
                  <c:v>3281.5070000000001</c:v>
                </c:pt>
                <c:pt idx="3261">
                  <c:v>3282.5160000000001</c:v>
                </c:pt>
                <c:pt idx="3262">
                  <c:v>3283.5230000000001</c:v>
                </c:pt>
                <c:pt idx="3263">
                  <c:v>3284.5329999999999</c:v>
                </c:pt>
                <c:pt idx="3264">
                  <c:v>3285.5360000000001</c:v>
                </c:pt>
                <c:pt idx="3265">
                  <c:v>3286.5390000000002</c:v>
                </c:pt>
                <c:pt idx="3266">
                  <c:v>3287.5450000000001</c:v>
                </c:pt>
                <c:pt idx="3267">
                  <c:v>3288.5540000000001</c:v>
                </c:pt>
                <c:pt idx="3268">
                  <c:v>3289.5619999999999</c:v>
                </c:pt>
                <c:pt idx="3269">
                  <c:v>3290.5659999999998</c:v>
                </c:pt>
                <c:pt idx="3270">
                  <c:v>3291.5770000000002</c:v>
                </c:pt>
                <c:pt idx="3271">
                  <c:v>3292.5770000000002</c:v>
                </c:pt>
                <c:pt idx="3272">
                  <c:v>3293.5790000000002</c:v>
                </c:pt>
                <c:pt idx="3273">
                  <c:v>3294.5839999999998</c:v>
                </c:pt>
                <c:pt idx="3274">
                  <c:v>3295.596</c:v>
                </c:pt>
                <c:pt idx="3275">
                  <c:v>3296.61</c:v>
                </c:pt>
                <c:pt idx="3276">
                  <c:v>3297.616</c:v>
                </c:pt>
                <c:pt idx="3277">
                  <c:v>3298.623</c:v>
                </c:pt>
                <c:pt idx="3278">
                  <c:v>3299.63</c:v>
                </c:pt>
                <c:pt idx="3279">
                  <c:v>3300.64</c:v>
                </c:pt>
                <c:pt idx="3280">
                  <c:v>3301.6410000000001</c:v>
                </c:pt>
                <c:pt idx="3281">
                  <c:v>3302.645</c:v>
                </c:pt>
                <c:pt idx="3282">
                  <c:v>3303.6480000000001</c:v>
                </c:pt>
                <c:pt idx="3283">
                  <c:v>3304.6579999999999</c:v>
                </c:pt>
                <c:pt idx="3284">
                  <c:v>3305.663</c:v>
                </c:pt>
                <c:pt idx="3285">
                  <c:v>3306.6750000000002</c:v>
                </c:pt>
                <c:pt idx="3286">
                  <c:v>3307.6889999999999</c:v>
                </c:pt>
                <c:pt idx="3287">
                  <c:v>3308.701</c:v>
                </c:pt>
                <c:pt idx="3288">
                  <c:v>3309.7060000000001</c:v>
                </c:pt>
                <c:pt idx="3289">
                  <c:v>3310.7179999999998</c:v>
                </c:pt>
                <c:pt idx="3290">
                  <c:v>3311.7190000000001</c:v>
                </c:pt>
                <c:pt idx="3291">
                  <c:v>3312.7260000000001</c:v>
                </c:pt>
                <c:pt idx="3292">
                  <c:v>3313.7330000000002</c:v>
                </c:pt>
                <c:pt idx="3293">
                  <c:v>3314.7330000000002</c:v>
                </c:pt>
                <c:pt idx="3294">
                  <c:v>3315.739</c:v>
                </c:pt>
                <c:pt idx="3295">
                  <c:v>3316.7489999999998</c:v>
                </c:pt>
                <c:pt idx="3296">
                  <c:v>3317.7559999999999</c:v>
                </c:pt>
                <c:pt idx="3297">
                  <c:v>3318.768</c:v>
                </c:pt>
                <c:pt idx="3298">
                  <c:v>3319.7739999999999</c:v>
                </c:pt>
                <c:pt idx="3299">
                  <c:v>3320.7820000000002</c:v>
                </c:pt>
                <c:pt idx="3300">
                  <c:v>3321.7860000000001</c:v>
                </c:pt>
                <c:pt idx="3301">
                  <c:v>3322.7959999999998</c:v>
                </c:pt>
                <c:pt idx="3302">
                  <c:v>3323.7950000000001</c:v>
                </c:pt>
                <c:pt idx="3303">
                  <c:v>3324.7959999999998</c:v>
                </c:pt>
                <c:pt idx="3304">
                  <c:v>3325.8020000000001</c:v>
                </c:pt>
                <c:pt idx="3305">
                  <c:v>3326.8119999999999</c:v>
                </c:pt>
                <c:pt idx="3306">
                  <c:v>3327.817</c:v>
                </c:pt>
                <c:pt idx="3307">
                  <c:v>3328.8270000000002</c:v>
                </c:pt>
                <c:pt idx="3308">
                  <c:v>3329.8330000000001</c:v>
                </c:pt>
                <c:pt idx="3309">
                  <c:v>3330.835</c:v>
                </c:pt>
                <c:pt idx="3310">
                  <c:v>3331.8420000000001</c:v>
                </c:pt>
                <c:pt idx="3311">
                  <c:v>3332.8429999999998</c:v>
                </c:pt>
                <c:pt idx="3312">
                  <c:v>3333.8510000000001</c:v>
                </c:pt>
                <c:pt idx="3313">
                  <c:v>3334.8629999999998</c:v>
                </c:pt>
                <c:pt idx="3314">
                  <c:v>3335.8739999999998</c:v>
                </c:pt>
                <c:pt idx="3315">
                  <c:v>3336.8809999999999</c:v>
                </c:pt>
                <c:pt idx="3316">
                  <c:v>3337.8890000000001</c:v>
                </c:pt>
                <c:pt idx="3317">
                  <c:v>3338.8969999999999</c:v>
                </c:pt>
                <c:pt idx="3318">
                  <c:v>3339.8969999999999</c:v>
                </c:pt>
                <c:pt idx="3319">
                  <c:v>3340.9050000000002</c:v>
                </c:pt>
                <c:pt idx="3320">
                  <c:v>3341.9050000000002</c:v>
                </c:pt>
                <c:pt idx="3321">
                  <c:v>3342.9050000000002</c:v>
                </c:pt>
                <c:pt idx="3322">
                  <c:v>3343.9070000000002</c:v>
                </c:pt>
                <c:pt idx="3323">
                  <c:v>3344.9070000000002</c:v>
                </c:pt>
                <c:pt idx="3324">
                  <c:v>3345.9140000000002</c:v>
                </c:pt>
                <c:pt idx="3325">
                  <c:v>3346.92</c:v>
                </c:pt>
                <c:pt idx="3326">
                  <c:v>3347.92</c:v>
                </c:pt>
                <c:pt idx="3327">
                  <c:v>3348.9209999999998</c:v>
                </c:pt>
                <c:pt idx="3328">
                  <c:v>3349.9270000000001</c:v>
                </c:pt>
                <c:pt idx="3329">
                  <c:v>3350.9380000000001</c:v>
                </c:pt>
                <c:pt idx="3330">
                  <c:v>3351.9450000000002</c:v>
                </c:pt>
                <c:pt idx="3331">
                  <c:v>3352.9520000000002</c:v>
                </c:pt>
                <c:pt idx="3332">
                  <c:v>3353.9609999999998</c:v>
                </c:pt>
                <c:pt idx="3333">
                  <c:v>3354.9670000000001</c:v>
                </c:pt>
                <c:pt idx="3334">
                  <c:v>3355.9679999999998</c:v>
                </c:pt>
                <c:pt idx="3335">
                  <c:v>3356.9720000000002</c:v>
                </c:pt>
                <c:pt idx="3336">
                  <c:v>3357.9850000000001</c:v>
                </c:pt>
                <c:pt idx="3337">
                  <c:v>3358.9920000000002</c:v>
                </c:pt>
                <c:pt idx="3338">
                  <c:v>3360.0030000000002</c:v>
                </c:pt>
                <c:pt idx="3339">
                  <c:v>3361.0149999999999</c:v>
                </c:pt>
                <c:pt idx="3340">
                  <c:v>3362.0210000000002</c:v>
                </c:pt>
                <c:pt idx="3341">
                  <c:v>3363.0309999999999</c:v>
                </c:pt>
                <c:pt idx="3342">
                  <c:v>3364.1570000000002</c:v>
                </c:pt>
                <c:pt idx="3343">
                  <c:v>3365.0450000000001</c:v>
                </c:pt>
                <c:pt idx="3344">
                  <c:v>3366.0529999999999</c:v>
                </c:pt>
                <c:pt idx="3345">
                  <c:v>3367.0639999999999</c:v>
                </c:pt>
                <c:pt idx="3346">
                  <c:v>3368.0680000000002</c:v>
                </c:pt>
                <c:pt idx="3347">
                  <c:v>3369.1489999999999</c:v>
                </c:pt>
                <c:pt idx="3348">
                  <c:v>3370.0770000000002</c:v>
                </c:pt>
                <c:pt idx="3349">
                  <c:v>3371.0819999999999</c:v>
                </c:pt>
                <c:pt idx="3350">
                  <c:v>3372.0920000000001</c:v>
                </c:pt>
                <c:pt idx="3351">
                  <c:v>3373.0940000000001</c:v>
                </c:pt>
                <c:pt idx="3352">
                  <c:v>3374.1990000000001</c:v>
                </c:pt>
                <c:pt idx="3353">
                  <c:v>3375.1120000000001</c:v>
                </c:pt>
                <c:pt idx="3354">
                  <c:v>3376.1260000000002</c:v>
                </c:pt>
                <c:pt idx="3355">
                  <c:v>3377.1260000000002</c:v>
                </c:pt>
                <c:pt idx="3356">
                  <c:v>3378.1390000000001</c:v>
                </c:pt>
                <c:pt idx="3357">
                  <c:v>3379.192</c:v>
                </c:pt>
                <c:pt idx="3358">
                  <c:v>3380.1460000000002</c:v>
                </c:pt>
                <c:pt idx="3359">
                  <c:v>3381.1610000000001</c:v>
                </c:pt>
                <c:pt idx="3360">
                  <c:v>3382.1610000000001</c:v>
                </c:pt>
                <c:pt idx="3361">
                  <c:v>3383.1709999999998</c:v>
                </c:pt>
                <c:pt idx="3362">
                  <c:v>3384.1750000000002</c:v>
                </c:pt>
                <c:pt idx="3363">
                  <c:v>3385.18</c:v>
                </c:pt>
                <c:pt idx="3364">
                  <c:v>3386.1860000000001</c:v>
                </c:pt>
                <c:pt idx="3365">
                  <c:v>3387.1869999999999</c:v>
                </c:pt>
                <c:pt idx="3366">
                  <c:v>3388.1869999999999</c:v>
                </c:pt>
                <c:pt idx="3367">
                  <c:v>3389.1959999999999</c:v>
                </c:pt>
                <c:pt idx="3368">
                  <c:v>3390.201</c:v>
                </c:pt>
                <c:pt idx="3369">
                  <c:v>3391.2080000000001</c:v>
                </c:pt>
                <c:pt idx="3370">
                  <c:v>3392.2179999999998</c:v>
                </c:pt>
                <c:pt idx="3371">
                  <c:v>3393.223</c:v>
                </c:pt>
                <c:pt idx="3372">
                  <c:v>3394.2240000000002</c:v>
                </c:pt>
                <c:pt idx="3373">
                  <c:v>3395.2339999999999</c:v>
                </c:pt>
                <c:pt idx="3374">
                  <c:v>3396.241</c:v>
                </c:pt>
                <c:pt idx="3375">
                  <c:v>3397.25</c:v>
                </c:pt>
                <c:pt idx="3376">
                  <c:v>3398.25</c:v>
                </c:pt>
                <c:pt idx="3377">
                  <c:v>3399.2539999999999</c:v>
                </c:pt>
                <c:pt idx="3378">
                  <c:v>3400.2660000000001</c:v>
                </c:pt>
                <c:pt idx="3379">
                  <c:v>3401.2710000000002</c:v>
                </c:pt>
                <c:pt idx="3380">
                  <c:v>3402.2809999999999</c:v>
                </c:pt>
                <c:pt idx="3381">
                  <c:v>3403.288</c:v>
                </c:pt>
                <c:pt idx="3382">
                  <c:v>3404.299</c:v>
                </c:pt>
                <c:pt idx="3383">
                  <c:v>3405.3130000000001</c:v>
                </c:pt>
                <c:pt idx="3384">
                  <c:v>3406.32</c:v>
                </c:pt>
                <c:pt idx="3385">
                  <c:v>3407.3270000000002</c:v>
                </c:pt>
                <c:pt idx="3386">
                  <c:v>3408.3339999999998</c:v>
                </c:pt>
                <c:pt idx="3387">
                  <c:v>3409.3330000000001</c:v>
                </c:pt>
                <c:pt idx="3388">
                  <c:v>3410.3359999999998</c:v>
                </c:pt>
                <c:pt idx="3389">
                  <c:v>3411.3440000000001</c:v>
                </c:pt>
                <c:pt idx="3390">
                  <c:v>3412.3440000000001</c:v>
                </c:pt>
                <c:pt idx="3391">
                  <c:v>3413.3510000000001</c:v>
                </c:pt>
                <c:pt idx="3392">
                  <c:v>3414.3589999999999</c:v>
                </c:pt>
                <c:pt idx="3393">
                  <c:v>3415.3629999999998</c:v>
                </c:pt>
                <c:pt idx="3394">
                  <c:v>3416.373</c:v>
                </c:pt>
                <c:pt idx="3395">
                  <c:v>3417.38</c:v>
                </c:pt>
                <c:pt idx="3396">
                  <c:v>3418.3919999999998</c:v>
                </c:pt>
                <c:pt idx="3397">
                  <c:v>3419.404</c:v>
                </c:pt>
                <c:pt idx="3398">
                  <c:v>3420.4110000000001</c:v>
                </c:pt>
                <c:pt idx="3399">
                  <c:v>3421.42</c:v>
                </c:pt>
                <c:pt idx="3400">
                  <c:v>3422.4279999999999</c:v>
                </c:pt>
                <c:pt idx="3401">
                  <c:v>3423.4369999999999</c:v>
                </c:pt>
                <c:pt idx="3402">
                  <c:v>3424.4380000000001</c:v>
                </c:pt>
                <c:pt idx="3403">
                  <c:v>3425.4450000000002</c:v>
                </c:pt>
                <c:pt idx="3404">
                  <c:v>3426.453</c:v>
                </c:pt>
                <c:pt idx="3405">
                  <c:v>3427.453</c:v>
                </c:pt>
                <c:pt idx="3406">
                  <c:v>3428.4670000000001</c:v>
                </c:pt>
                <c:pt idx="3407">
                  <c:v>3429.473</c:v>
                </c:pt>
                <c:pt idx="3408">
                  <c:v>3430.4830000000002</c:v>
                </c:pt>
                <c:pt idx="3409">
                  <c:v>3431.4870000000001</c:v>
                </c:pt>
                <c:pt idx="3410">
                  <c:v>3432.5</c:v>
                </c:pt>
                <c:pt idx="3411">
                  <c:v>3433.5050000000001</c:v>
                </c:pt>
                <c:pt idx="3412">
                  <c:v>3434.5070000000001</c:v>
                </c:pt>
                <c:pt idx="3413">
                  <c:v>3435.5140000000001</c:v>
                </c:pt>
                <c:pt idx="3414">
                  <c:v>3436.5219999999999</c:v>
                </c:pt>
                <c:pt idx="3415">
                  <c:v>3437.5309999999999</c:v>
                </c:pt>
                <c:pt idx="3416">
                  <c:v>3438.5309999999999</c:v>
                </c:pt>
                <c:pt idx="3417">
                  <c:v>3439.5309999999999</c:v>
                </c:pt>
                <c:pt idx="3418">
                  <c:v>3440.53</c:v>
                </c:pt>
                <c:pt idx="3419">
                  <c:v>3441.5360000000001</c:v>
                </c:pt>
                <c:pt idx="3420">
                  <c:v>3442.549</c:v>
                </c:pt>
                <c:pt idx="3421">
                  <c:v>3443.5529999999999</c:v>
                </c:pt>
                <c:pt idx="3422">
                  <c:v>3444.5549999999998</c:v>
                </c:pt>
                <c:pt idx="3423">
                  <c:v>3445.5650000000001</c:v>
                </c:pt>
                <c:pt idx="3424">
                  <c:v>3446.5650000000001</c:v>
                </c:pt>
                <c:pt idx="3425">
                  <c:v>3447.5770000000002</c:v>
                </c:pt>
                <c:pt idx="3426">
                  <c:v>3448.5859999999998</c:v>
                </c:pt>
                <c:pt idx="3427">
                  <c:v>3449.5929999999998</c:v>
                </c:pt>
                <c:pt idx="3428">
                  <c:v>3450.6010000000001</c:v>
                </c:pt>
                <c:pt idx="3429">
                  <c:v>3451.6109999999999</c:v>
                </c:pt>
                <c:pt idx="3430">
                  <c:v>3452.6239999999998</c:v>
                </c:pt>
                <c:pt idx="3431">
                  <c:v>3453.63</c:v>
                </c:pt>
                <c:pt idx="3432">
                  <c:v>3454.643</c:v>
                </c:pt>
                <c:pt idx="3433">
                  <c:v>3455.6559999999999</c:v>
                </c:pt>
                <c:pt idx="3434">
                  <c:v>3456.6619999999998</c:v>
                </c:pt>
                <c:pt idx="3435">
                  <c:v>3457.67</c:v>
                </c:pt>
                <c:pt idx="3436">
                  <c:v>3458.67</c:v>
                </c:pt>
                <c:pt idx="3437">
                  <c:v>3459.6709999999998</c:v>
                </c:pt>
                <c:pt idx="3438">
                  <c:v>3460.6779999999999</c:v>
                </c:pt>
                <c:pt idx="3439">
                  <c:v>3461.6869999999999</c:v>
                </c:pt>
                <c:pt idx="3440">
                  <c:v>3462.692</c:v>
                </c:pt>
                <c:pt idx="3441">
                  <c:v>3463.7040000000002</c:v>
                </c:pt>
                <c:pt idx="3442">
                  <c:v>3464.7109999999998</c:v>
                </c:pt>
                <c:pt idx="3443">
                  <c:v>3465.7170000000001</c:v>
                </c:pt>
                <c:pt idx="3444">
                  <c:v>3466.7170000000001</c:v>
                </c:pt>
                <c:pt idx="3445">
                  <c:v>3467.7260000000001</c:v>
                </c:pt>
                <c:pt idx="3446">
                  <c:v>3468.7350000000001</c:v>
                </c:pt>
                <c:pt idx="3447">
                  <c:v>3469.748</c:v>
                </c:pt>
                <c:pt idx="3448">
                  <c:v>3470.7550000000001</c:v>
                </c:pt>
                <c:pt idx="3449">
                  <c:v>3471.7649999999999</c:v>
                </c:pt>
                <c:pt idx="3450">
                  <c:v>3472.7739999999999</c:v>
                </c:pt>
                <c:pt idx="3451">
                  <c:v>3473.78</c:v>
                </c:pt>
                <c:pt idx="3452">
                  <c:v>3474.7890000000002</c:v>
                </c:pt>
                <c:pt idx="3453">
                  <c:v>3475.7950000000001</c:v>
                </c:pt>
                <c:pt idx="3454">
                  <c:v>3476.8029999999999</c:v>
                </c:pt>
                <c:pt idx="3455">
                  <c:v>3477.81</c:v>
                </c:pt>
                <c:pt idx="3456">
                  <c:v>3478.8180000000002</c:v>
                </c:pt>
                <c:pt idx="3457">
                  <c:v>3479.8180000000002</c:v>
                </c:pt>
                <c:pt idx="3458">
                  <c:v>3480.8270000000002</c:v>
                </c:pt>
                <c:pt idx="3459">
                  <c:v>3481.8359999999998</c:v>
                </c:pt>
                <c:pt idx="3460">
                  <c:v>3482.846</c:v>
                </c:pt>
                <c:pt idx="3461">
                  <c:v>3483.846</c:v>
                </c:pt>
                <c:pt idx="3462">
                  <c:v>3484.86</c:v>
                </c:pt>
                <c:pt idx="3463">
                  <c:v>3485.873</c:v>
                </c:pt>
                <c:pt idx="3464">
                  <c:v>3486.8829999999998</c:v>
                </c:pt>
                <c:pt idx="3465">
                  <c:v>3487.89</c:v>
                </c:pt>
                <c:pt idx="3466">
                  <c:v>3488.8960000000002</c:v>
                </c:pt>
                <c:pt idx="3467">
                  <c:v>3489.9059999999999</c:v>
                </c:pt>
                <c:pt idx="3468">
                  <c:v>3490.913</c:v>
                </c:pt>
                <c:pt idx="3469">
                  <c:v>3491.9209999999998</c:v>
                </c:pt>
                <c:pt idx="3470">
                  <c:v>3492.9270000000001</c:v>
                </c:pt>
                <c:pt idx="3471">
                  <c:v>3493.9360000000001</c:v>
                </c:pt>
                <c:pt idx="3472">
                  <c:v>3494.942</c:v>
                </c:pt>
                <c:pt idx="3473">
                  <c:v>3495.9540000000002</c:v>
                </c:pt>
                <c:pt idx="3474">
                  <c:v>3496.9580000000001</c:v>
                </c:pt>
                <c:pt idx="3475">
                  <c:v>3497.9670000000001</c:v>
                </c:pt>
                <c:pt idx="3476">
                  <c:v>3498.9749999999999</c:v>
                </c:pt>
                <c:pt idx="3477">
                  <c:v>3499.9850000000001</c:v>
                </c:pt>
                <c:pt idx="3478">
                  <c:v>3500.9850000000001</c:v>
                </c:pt>
                <c:pt idx="3479">
                  <c:v>3501.9989999999998</c:v>
                </c:pt>
                <c:pt idx="3480">
                  <c:v>3503.0039999999999</c:v>
                </c:pt>
                <c:pt idx="3481">
                  <c:v>3504.0140000000001</c:v>
                </c:pt>
                <c:pt idx="3482">
                  <c:v>3505.0309999999999</c:v>
                </c:pt>
                <c:pt idx="3483">
                  <c:v>3506.0450000000001</c:v>
                </c:pt>
                <c:pt idx="3484">
                  <c:v>3507.05</c:v>
                </c:pt>
                <c:pt idx="3485">
                  <c:v>3508.0630000000001</c:v>
                </c:pt>
                <c:pt idx="3486">
                  <c:v>3509.067</c:v>
                </c:pt>
                <c:pt idx="3487">
                  <c:v>3510.0790000000002</c:v>
                </c:pt>
                <c:pt idx="3488">
                  <c:v>3511.085</c:v>
                </c:pt>
                <c:pt idx="3489">
                  <c:v>3512.0929999999998</c:v>
                </c:pt>
                <c:pt idx="3490">
                  <c:v>3513.0990000000002</c:v>
                </c:pt>
                <c:pt idx="3491">
                  <c:v>3514.1080000000002</c:v>
                </c:pt>
                <c:pt idx="3492">
                  <c:v>3515.114</c:v>
                </c:pt>
                <c:pt idx="3493">
                  <c:v>3516.1239999999998</c:v>
                </c:pt>
                <c:pt idx="3494">
                  <c:v>3517.1289999999999</c:v>
                </c:pt>
                <c:pt idx="3495">
                  <c:v>3518.1410000000001</c:v>
                </c:pt>
                <c:pt idx="3496">
                  <c:v>3519.1460000000002</c:v>
                </c:pt>
                <c:pt idx="3497">
                  <c:v>3520.1550000000002</c:v>
                </c:pt>
                <c:pt idx="3498">
                  <c:v>3521.1550000000002</c:v>
                </c:pt>
                <c:pt idx="3499">
                  <c:v>3522.154</c:v>
                </c:pt>
                <c:pt idx="3500">
                  <c:v>3523.16</c:v>
                </c:pt>
                <c:pt idx="3501">
                  <c:v>3524.174</c:v>
                </c:pt>
                <c:pt idx="3502">
                  <c:v>3525.174</c:v>
                </c:pt>
                <c:pt idx="3503">
                  <c:v>3526.1869999999999</c:v>
                </c:pt>
                <c:pt idx="3504">
                  <c:v>3527.192</c:v>
                </c:pt>
                <c:pt idx="3505">
                  <c:v>3528.192</c:v>
                </c:pt>
                <c:pt idx="3506">
                  <c:v>3529.3330000000001</c:v>
                </c:pt>
                <c:pt idx="3507">
                  <c:v>3530.2060000000001</c:v>
                </c:pt>
                <c:pt idx="3508">
                  <c:v>3531.2170000000001</c:v>
                </c:pt>
                <c:pt idx="3509">
                  <c:v>3532.2249999999999</c:v>
                </c:pt>
                <c:pt idx="3510">
                  <c:v>3533.2330000000002</c:v>
                </c:pt>
                <c:pt idx="3511">
                  <c:v>3534.3380000000002</c:v>
                </c:pt>
                <c:pt idx="3512">
                  <c:v>3535.2489999999998</c:v>
                </c:pt>
                <c:pt idx="3513">
                  <c:v>3536.2570000000001</c:v>
                </c:pt>
                <c:pt idx="3514">
                  <c:v>3537.27</c:v>
                </c:pt>
                <c:pt idx="3515">
                  <c:v>3538.27</c:v>
                </c:pt>
                <c:pt idx="3516">
                  <c:v>3539.35</c:v>
                </c:pt>
                <c:pt idx="3517">
                  <c:v>3540.279</c:v>
                </c:pt>
                <c:pt idx="3518">
                  <c:v>3541.2890000000002</c:v>
                </c:pt>
                <c:pt idx="3519">
                  <c:v>3542.297</c:v>
                </c:pt>
                <c:pt idx="3520">
                  <c:v>3543.3020000000001</c:v>
                </c:pt>
                <c:pt idx="3521">
                  <c:v>3544.35</c:v>
                </c:pt>
                <c:pt idx="3522">
                  <c:v>3545.3110000000001</c:v>
                </c:pt>
                <c:pt idx="3523">
                  <c:v>3546.32</c:v>
                </c:pt>
                <c:pt idx="3524">
                  <c:v>3547.326</c:v>
                </c:pt>
                <c:pt idx="3525">
                  <c:v>3548.3330000000001</c:v>
                </c:pt>
                <c:pt idx="3526">
                  <c:v>3549.3760000000002</c:v>
                </c:pt>
                <c:pt idx="3527">
                  <c:v>3550.3510000000001</c:v>
                </c:pt>
                <c:pt idx="3528">
                  <c:v>3551.3580000000002</c:v>
                </c:pt>
                <c:pt idx="3529">
                  <c:v>3552.3670000000002</c:v>
                </c:pt>
                <c:pt idx="3530">
                  <c:v>3553.3739999999998</c:v>
                </c:pt>
                <c:pt idx="3531">
                  <c:v>3554.3809999999999</c:v>
                </c:pt>
                <c:pt idx="3532">
                  <c:v>3555.39</c:v>
                </c:pt>
                <c:pt idx="3533">
                  <c:v>3556.39</c:v>
                </c:pt>
                <c:pt idx="3534">
                  <c:v>3557.395</c:v>
                </c:pt>
                <c:pt idx="3535">
                  <c:v>3558.3969999999999</c:v>
                </c:pt>
                <c:pt idx="3536">
                  <c:v>3559.4059999999999</c:v>
                </c:pt>
                <c:pt idx="3537">
                  <c:v>3560.4119999999998</c:v>
                </c:pt>
                <c:pt idx="3538">
                  <c:v>3561.424</c:v>
                </c:pt>
                <c:pt idx="3539">
                  <c:v>3562.4279999999999</c:v>
                </c:pt>
                <c:pt idx="3540">
                  <c:v>3563.4380000000001</c:v>
                </c:pt>
                <c:pt idx="3541">
                  <c:v>3564.444</c:v>
                </c:pt>
                <c:pt idx="3542">
                  <c:v>3565.4520000000002</c:v>
                </c:pt>
                <c:pt idx="3543">
                  <c:v>3566.4580000000001</c:v>
                </c:pt>
                <c:pt idx="3544">
                  <c:v>3567.47</c:v>
                </c:pt>
                <c:pt idx="3545">
                  <c:v>3568.4850000000001</c:v>
                </c:pt>
                <c:pt idx="3546">
                  <c:v>3569.4839999999999</c:v>
                </c:pt>
                <c:pt idx="3547">
                  <c:v>3570.498</c:v>
                </c:pt>
                <c:pt idx="3548">
                  <c:v>3571.4989999999998</c:v>
                </c:pt>
                <c:pt idx="3549">
                  <c:v>3572.4989999999998</c:v>
                </c:pt>
                <c:pt idx="3550">
                  <c:v>3573.4989999999998</c:v>
                </c:pt>
                <c:pt idx="3551">
                  <c:v>3574.498</c:v>
                </c:pt>
                <c:pt idx="3552">
                  <c:v>3575.4989999999998</c:v>
                </c:pt>
                <c:pt idx="3553">
                  <c:v>3576.5050000000001</c:v>
                </c:pt>
                <c:pt idx="3554">
                  <c:v>3577.5169999999998</c:v>
                </c:pt>
                <c:pt idx="3555">
                  <c:v>3578.5230000000001</c:v>
                </c:pt>
                <c:pt idx="3556">
                  <c:v>3579.529</c:v>
                </c:pt>
                <c:pt idx="3557">
                  <c:v>3580.538</c:v>
                </c:pt>
                <c:pt idx="3558">
                  <c:v>3581.5459999999998</c:v>
                </c:pt>
                <c:pt idx="3559">
                  <c:v>3582.5479999999998</c:v>
                </c:pt>
                <c:pt idx="3560">
                  <c:v>3583.5529999999999</c:v>
                </c:pt>
                <c:pt idx="3561">
                  <c:v>3584.5540000000001</c:v>
                </c:pt>
                <c:pt idx="3562">
                  <c:v>3585.5630000000001</c:v>
                </c:pt>
                <c:pt idx="3563">
                  <c:v>3586.578</c:v>
                </c:pt>
                <c:pt idx="3564">
                  <c:v>3587.5830000000001</c:v>
                </c:pt>
                <c:pt idx="3565">
                  <c:v>3588.5830000000001</c:v>
                </c:pt>
                <c:pt idx="3566">
                  <c:v>3589.596</c:v>
                </c:pt>
                <c:pt idx="3567">
                  <c:v>3590.6089999999999</c:v>
                </c:pt>
                <c:pt idx="3568">
                  <c:v>3591.6170000000002</c:v>
                </c:pt>
                <c:pt idx="3569">
                  <c:v>3592.6260000000002</c:v>
                </c:pt>
                <c:pt idx="3570">
                  <c:v>3593.63</c:v>
                </c:pt>
                <c:pt idx="3571">
                  <c:v>3594.6309999999999</c:v>
                </c:pt>
                <c:pt idx="3572">
                  <c:v>3595.6439999999998</c:v>
                </c:pt>
                <c:pt idx="3573">
                  <c:v>3596.6550000000002</c:v>
                </c:pt>
                <c:pt idx="3574">
                  <c:v>3597.6570000000002</c:v>
                </c:pt>
                <c:pt idx="3575">
                  <c:v>3598.67</c:v>
                </c:pt>
                <c:pt idx="3576">
                  <c:v>3599.6790000000001</c:v>
                </c:pt>
                <c:pt idx="3577">
                  <c:v>3600.6869999999999</c:v>
                </c:pt>
                <c:pt idx="3578">
                  <c:v>3601.6930000000002</c:v>
                </c:pt>
                <c:pt idx="3579">
                  <c:v>3602.694</c:v>
                </c:pt>
                <c:pt idx="3580">
                  <c:v>3603.7069999999999</c:v>
                </c:pt>
                <c:pt idx="3581">
                  <c:v>3604.7080000000001</c:v>
                </c:pt>
                <c:pt idx="3582">
                  <c:v>3605.7179999999998</c:v>
                </c:pt>
                <c:pt idx="3583">
                  <c:v>3606.7260000000001</c:v>
                </c:pt>
                <c:pt idx="3584">
                  <c:v>3607.7359999999999</c:v>
                </c:pt>
                <c:pt idx="3585">
                  <c:v>3608.7489999999998</c:v>
                </c:pt>
                <c:pt idx="3586">
                  <c:v>3609.7550000000001</c:v>
                </c:pt>
                <c:pt idx="3587">
                  <c:v>3610.7649999999999</c:v>
                </c:pt>
                <c:pt idx="3588">
                  <c:v>3611.7649999999999</c:v>
                </c:pt>
                <c:pt idx="3589">
                  <c:v>3612.7660000000001</c:v>
                </c:pt>
                <c:pt idx="3590">
                  <c:v>3613.7669999999998</c:v>
                </c:pt>
                <c:pt idx="3591">
                  <c:v>3614.7660000000001</c:v>
                </c:pt>
                <c:pt idx="3592">
                  <c:v>3615.77</c:v>
                </c:pt>
                <c:pt idx="3593">
                  <c:v>3616.7829999999999</c:v>
                </c:pt>
                <c:pt idx="3594">
                  <c:v>3617.7860000000001</c:v>
                </c:pt>
                <c:pt idx="3595">
                  <c:v>3618.7950000000001</c:v>
                </c:pt>
                <c:pt idx="3596">
                  <c:v>3619.8</c:v>
                </c:pt>
                <c:pt idx="3597">
                  <c:v>3620.8119999999999</c:v>
                </c:pt>
                <c:pt idx="3598">
                  <c:v>3621.8180000000002</c:v>
                </c:pt>
                <c:pt idx="3599">
                  <c:v>3622.8270000000002</c:v>
                </c:pt>
                <c:pt idx="3600">
                  <c:v>3623.8339999999998</c:v>
                </c:pt>
                <c:pt idx="3601">
                  <c:v>3624.8420000000001</c:v>
                </c:pt>
                <c:pt idx="3602">
                  <c:v>3625.8470000000002</c:v>
                </c:pt>
                <c:pt idx="3603">
                  <c:v>3626.8589999999999</c:v>
                </c:pt>
                <c:pt idx="3604">
                  <c:v>3627.8629999999998</c:v>
                </c:pt>
                <c:pt idx="3605">
                  <c:v>3628.8760000000002</c:v>
                </c:pt>
                <c:pt idx="3606">
                  <c:v>3629.8809999999999</c:v>
                </c:pt>
                <c:pt idx="3607">
                  <c:v>3630.89</c:v>
                </c:pt>
                <c:pt idx="3608">
                  <c:v>3631.8980000000001</c:v>
                </c:pt>
                <c:pt idx="3609">
                  <c:v>3632.904</c:v>
                </c:pt>
                <c:pt idx="3610">
                  <c:v>3633.9050000000002</c:v>
                </c:pt>
                <c:pt idx="3611">
                  <c:v>3634.9059999999999</c:v>
                </c:pt>
                <c:pt idx="3612">
                  <c:v>3635.9050000000002</c:v>
                </c:pt>
                <c:pt idx="3613">
                  <c:v>3636.91</c:v>
                </c:pt>
                <c:pt idx="3614">
                  <c:v>3637.92</c:v>
                </c:pt>
                <c:pt idx="3615">
                  <c:v>3638.9259999999999</c:v>
                </c:pt>
                <c:pt idx="3616">
                  <c:v>3639.9369999999999</c:v>
                </c:pt>
                <c:pt idx="3617">
                  <c:v>3640.9520000000002</c:v>
                </c:pt>
                <c:pt idx="3618">
                  <c:v>3641.9560000000001</c:v>
                </c:pt>
                <c:pt idx="3619">
                  <c:v>3642.9670000000001</c:v>
                </c:pt>
                <c:pt idx="3620">
                  <c:v>3643.973</c:v>
                </c:pt>
                <c:pt idx="3621">
                  <c:v>3644.9859999999999</c:v>
                </c:pt>
                <c:pt idx="3622">
                  <c:v>3646</c:v>
                </c:pt>
                <c:pt idx="3623">
                  <c:v>3647.0149999999999</c:v>
                </c:pt>
                <c:pt idx="3624">
                  <c:v>3648.0219999999999</c:v>
                </c:pt>
                <c:pt idx="3625">
                  <c:v>3649.0309999999999</c:v>
                </c:pt>
                <c:pt idx="3626">
                  <c:v>3650.0459999999998</c:v>
                </c:pt>
                <c:pt idx="3627">
                  <c:v>3651.0529999999999</c:v>
                </c:pt>
                <c:pt idx="3628">
                  <c:v>3652.0659999999998</c:v>
                </c:pt>
                <c:pt idx="3629">
                  <c:v>3653.078</c:v>
                </c:pt>
                <c:pt idx="3630">
                  <c:v>3654.0810000000001</c:v>
                </c:pt>
                <c:pt idx="3631">
                  <c:v>3655.0920000000001</c:v>
                </c:pt>
                <c:pt idx="3632">
                  <c:v>3656.1</c:v>
                </c:pt>
                <c:pt idx="3633">
                  <c:v>3657.1109999999999</c:v>
                </c:pt>
                <c:pt idx="3634">
                  <c:v>3658.1120000000001</c:v>
                </c:pt>
                <c:pt idx="3635">
                  <c:v>3659.114</c:v>
                </c:pt>
                <c:pt idx="3636">
                  <c:v>3660.123</c:v>
                </c:pt>
                <c:pt idx="3637">
                  <c:v>3661.1320000000001</c:v>
                </c:pt>
                <c:pt idx="3638">
                  <c:v>3662.1390000000001</c:v>
                </c:pt>
                <c:pt idx="3639">
                  <c:v>3663.1460000000002</c:v>
                </c:pt>
                <c:pt idx="3640">
                  <c:v>3664.1590000000001</c:v>
                </c:pt>
                <c:pt idx="3641">
                  <c:v>3665.163</c:v>
                </c:pt>
                <c:pt idx="3642">
                  <c:v>3666.17</c:v>
                </c:pt>
                <c:pt idx="3643">
                  <c:v>3667.1770000000001</c:v>
                </c:pt>
                <c:pt idx="3644">
                  <c:v>3668.19</c:v>
                </c:pt>
                <c:pt idx="3645">
                  <c:v>3669.192</c:v>
                </c:pt>
                <c:pt idx="3646">
                  <c:v>3670.201</c:v>
                </c:pt>
                <c:pt idx="3647">
                  <c:v>3671.201</c:v>
                </c:pt>
                <c:pt idx="3648">
                  <c:v>3672.2069999999999</c:v>
                </c:pt>
                <c:pt idx="3649">
                  <c:v>3673.2170000000001</c:v>
                </c:pt>
                <c:pt idx="3650">
                  <c:v>3674.2260000000001</c:v>
                </c:pt>
                <c:pt idx="3651">
                  <c:v>3675.2350000000001</c:v>
                </c:pt>
                <c:pt idx="3652">
                  <c:v>3676.24</c:v>
                </c:pt>
                <c:pt idx="3653">
                  <c:v>3677.2489999999998</c:v>
                </c:pt>
                <c:pt idx="3654">
                  <c:v>3678.2530000000002</c:v>
                </c:pt>
                <c:pt idx="3655">
                  <c:v>3679.268</c:v>
                </c:pt>
                <c:pt idx="3656">
                  <c:v>3680.2719999999999</c:v>
                </c:pt>
                <c:pt idx="3657">
                  <c:v>3681.2809999999999</c:v>
                </c:pt>
                <c:pt idx="3658">
                  <c:v>3682.2849999999999</c:v>
                </c:pt>
                <c:pt idx="3659">
                  <c:v>3683.2959999999998</c:v>
                </c:pt>
                <c:pt idx="3660">
                  <c:v>3684.2950000000001</c:v>
                </c:pt>
                <c:pt idx="3661">
                  <c:v>3685.2959999999998</c:v>
                </c:pt>
                <c:pt idx="3662">
                  <c:v>3686.297</c:v>
                </c:pt>
                <c:pt idx="3663">
                  <c:v>3687.3020000000001</c:v>
                </c:pt>
                <c:pt idx="3664">
                  <c:v>3688.3139999999999</c:v>
                </c:pt>
                <c:pt idx="3665">
                  <c:v>3689.319</c:v>
                </c:pt>
                <c:pt idx="3666">
                  <c:v>3690.319</c:v>
                </c:pt>
                <c:pt idx="3667">
                  <c:v>3691.3270000000002</c:v>
                </c:pt>
                <c:pt idx="3668">
                  <c:v>3692.3330000000001</c:v>
                </c:pt>
                <c:pt idx="3669">
                  <c:v>3693.335</c:v>
                </c:pt>
                <c:pt idx="3670">
                  <c:v>3694.3420000000001</c:v>
                </c:pt>
                <c:pt idx="3671">
                  <c:v>3695.35</c:v>
                </c:pt>
                <c:pt idx="3672">
                  <c:v>3696.36</c:v>
                </c:pt>
                <c:pt idx="3673">
                  <c:v>3697.3649999999998</c:v>
                </c:pt>
                <c:pt idx="3674">
                  <c:v>3698.373</c:v>
                </c:pt>
                <c:pt idx="3675">
                  <c:v>3699.3809999999999</c:v>
                </c:pt>
                <c:pt idx="3676">
                  <c:v>3700.3890000000001</c:v>
                </c:pt>
                <c:pt idx="3677">
                  <c:v>3701.3980000000001</c:v>
                </c:pt>
                <c:pt idx="3678">
                  <c:v>3702.4050000000002</c:v>
                </c:pt>
                <c:pt idx="3679">
                  <c:v>3703.4110000000001</c:v>
                </c:pt>
                <c:pt idx="3680">
                  <c:v>3704.422</c:v>
                </c:pt>
                <c:pt idx="3681">
                  <c:v>3705.422</c:v>
                </c:pt>
                <c:pt idx="3682">
                  <c:v>3706.4229999999998</c:v>
                </c:pt>
                <c:pt idx="3683">
                  <c:v>3707.4229999999998</c:v>
                </c:pt>
                <c:pt idx="3684">
                  <c:v>3708.4290000000001</c:v>
                </c:pt>
                <c:pt idx="3685">
                  <c:v>3709.4380000000001</c:v>
                </c:pt>
                <c:pt idx="3686">
                  <c:v>3710.442</c:v>
                </c:pt>
                <c:pt idx="3687">
                  <c:v>3711.451</c:v>
                </c:pt>
                <c:pt idx="3688">
                  <c:v>3712.4569999999999</c:v>
                </c:pt>
                <c:pt idx="3689">
                  <c:v>3713.4679999999998</c:v>
                </c:pt>
                <c:pt idx="3690">
                  <c:v>3714.6010000000001</c:v>
                </c:pt>
                <c:pt idx="3691">
                  <c:v>3715.4749999999999</c:v>
                </c:pt>
                <c:pt idx="3692">
                  <c:v>3716.4839999999999</c:v>
                </c:pt>
                <c:pt idx="3693">
                  <c:v>3717.49</c:v>
                </c:pt>
                <c:pt idx="3694">
                  <c:v>3718.498</c:v>
                </c:pt>
                <c:pt idx="3695">
                  <c:v>3719.6010000000001</c:v>
                </c:pt>
                <c:pt idx="3696">
                  <c:v>3720.5140000000001</c:v>
                </c:pt>
                <c:pt idx="3697">
                  <c:v>3721.5189999999998</c:v>
                </c:pt>
                <c:pt idx="3698">
                  <c:v>3722.53</c:v>
                </c:pt>
                <c:pt idx="3699">
                  <c:v>3723.538</c:v>
                </c:pt>
                <c:pt idx="3700">
                  <c:v>3724.6019999999999</c:v>
                </c:pt>
                <c:pt idx="3701">
                  <c:v>3725.5520000000001</c:v>
                </c:pt>
                <c:pt idx="3702">
                  <c:v>3726.5610000000001</c:v>
                </c:pt>
                <c:pt idx="3703">
                  <c:v>3727.5619999999999</c:v>
                </c:pt>
                <c:pt idx="3704">
                  <c:v>3728.5770000000002</c:v>
                </c:pt>
                <c:pt idx="3705">
                  <c:v>3729.61</c:v>
                </c:pt>
                <c:pt idx="3706">
                  <c:v>3730.5929999999998</c:v>
                </c:pt>
                <c:pt idx="3707">
                  <c:v>3731.598</c:v>
                </c:pt>
                <c:pt idx="3708">
                  <c:v>3732.6089999999999</c:v>
                </c:pt>
                <c:pt idx="3709">
                  <c:v>3733.6170000000002</c:v>
                </c:pt>
                <c:pt idx="3710">
                  <c:v>3734.625</c:v>
                </c:pt>
                <c:pt idx="3711">
                  <c:v>3735.6309999999999</c:v>
                </c:pt>
                <c:pt idx="3712">
                  <c:v>3736.6410000000001</c:v>
                </c:pt>
                <c:pt idx="3713">
                  <c:v>3737.6480000000001</c:v>
                </c:pt>
                <c:pt idx="3714">
                  <c:v>3738.6559999999999</c:v>
                </c:pt>
                <c:pt idx="3715">
                  <c:v>3739.6709999999998</c:v>
                </c:pt>
                <c:pt idx="3716">
                  <c:v>3740.6779999999999</c:v>
                </c:pt>
                <c:pt idx="3717">
                  <c:v>3741.6869999999999</c:v>
                </c:pt>
                <c:pt idx="3718">
                  <c:v>3742.6869999999999</c:v>
                </c:pt>
                <c:pt idx="3719">
                  <c:v>3743.6869999999999</c:v>
                </c:pt>
                <c:pt idx="3720">
                  <c:v>3744.692</c:v>
                </c:pt>
                <c:pt idx="3721">
                  <c:v>3745.7040000000002</c:v>
                </c:pt>
                <c:pt idx="3722">
                  <c:v>3746.7179999999998</c:v>
                </c:pt>
                <c:pt idx="3723">
                  <c:v>3747.7179999999998</c:v>
                </c:pt>
                <c:pt idx="3724">
                  <c:v>3748.7179999999998</c:v>
                </c:pt>
                <c:pt idx="3725">
                  <c:v>3749.7249999999999</c:v>
                </c:pt>
                <c:pt idx="3726">
                  <c:v>3750.7339999999999</c:v>
                </c:pt>
                <c:pt idx="3727">
                  <c:v>3751.739</c:v>
                </c:pt>
                <c:pt idx="3728">
                  <c:v>3752.7489999999998</c:v>
                </c:pt>
                <c:pt idx="3729">
                  <c:v>3753.7550000000001</c:v>
                </c:pt>
                <c:pt idx="3730">
                  <c:v>3754.7539999999999</c:v>
                </c:pt>
                <c:pt idx="3731">
                  <c:v>3755.7539999999999</c:v>
                </c:pt>
                <c:pt idx="3732">
                  <c:v>3756.7669999999998</c:v>
                </c:pt>
                <c:pt idx="3733">
                  <c:v>3757.7730000000001</c:v>
                </c:pt>
                <c:pt idx="3734">
                  <c:v>3758.7730000000001</c:v>
                </c:pt>
                <c:pt idx="3735">
                  <c:v>3759.779</c:v>
                </c:pt>
                <c:pt idx="3736">
                  <c:v>3760.7869999999998</c:v>
                </c:pt>
                <c:pt idx="3737">
                  <c:v>3761.7950000000001</c:v>
                </c:pt>
                <c:pt idx="3738">
                  <c:v>3762.8009999999999</c:v>
                </c:pt>
                <c:pt idx="3739">
                  <c:v>3763.8139999999999</c:v>
                </c:pt>
                <c:pt idx="3740">
                  <c:v>3764.8270000000002</c:v>
                </c:pt>
                <c:pt idx="3741">
                  <c:v>3765.8330000000001</c:v>
                </c:pt>
                <c:pt idx="3742">
                  <c:v>3766.8449999999998</c:v>
                </c:pt>
                <c:pt idx="3743">
                  <c:v>3767.8510000000001</c:v>
                </c:pt>
                <c:pt idx="3744">
                  <c:v>3768.86</c:v>
                </c:pt>
                <c:pt idx="3745">
                  <c:v>3769.8739999999998</c:v>
                </c:pt>
                <c:pt idx="3746">
                  <c:v>3770.8809999999999</c:v>
                </c:pt>
                <c:pt idx="3747">
                  <c:v>3771.8939999999998</c:v>
                </c:pt>
                <c:pt idx="3748">
                  <c:v>3772.8980000000001</c:v>
                </c:pt>
                <c:pt idx="3749">
                  <c:v>3773.9079999999999</c:v>
                </c:pt>
                <c:pt idx="3750">
                  <c:v>3774.9209999999998</c:v>
                </c:pt>
                <c:pt idx="3751">
                  <c:v>3775.9270000000001</c:v>
                </c:pt>
                <c:pt idx="3752">
                  <c:v>3776.9389999999999</c:v>
                </c:pt>
                <c:pt idx="3753">
                  <c:v>3777.944</c:v>
                </c:pt>
                <c:pt idx="3754">
                  <c:v>3778.9549999999999</c:v>
                </c:pt>
                <c:pt idx="3755">
                  <c:v>3779.9690000000001</c:v>
                </c:pt>
                <c:pt idx="3756">
                  <c:v>3780.9690000000001</c:v>
                </c:pt>
                <c:pt idx="3757">
                  <c:v>3781.9830000000002</c:v>
                </c:pt>
                <c:pt idx="3758">
                  <c:v>3782.9879999999998</c:v>
                </c:pt>
                <c:pt idx="3759">
                  <c:v>3783.998</c:v>
                </c:pt>
                <c:pt idx="3760">
                  <c:v>3785.0059999999999</c:v>
                </c:pt>
                <c:pt idx="3761">
                  <c:v>3786.0160000000001</c:v>
                </c:pt>
                <c:pt idx="3762">
                  <c:v>3787.0210000000002</c:v>
                </c:pt>
                <c:pt idx="3763">
                  <c:v>3788.029</c:v>
                </c:pt>
                <c:pt idx="3764">
                  <c:v>3789.029</c:v>
                </c:pt>
                <c:pt idx="3765">
                  <c:v>3790.0340000000001</c:v>
                </c:pt>
                <c:pt idx="3766">
                  <c:v>3791.049</c:v>
                </c:pt>
                <c:pt idx="3767">
                  <c:v>3792.0540000000001</c:v>
                </c:pt>
                <c:pt idx="3768">
                  <c:v>3793.0610000000001</c:v>
                </c:pt>
                <c:pt idx="3769">
                  <c:v>3794.0619999999999</c:v>
                </c:pt>
                <c:pt idx="3770">
                  <c:v>3795.07</c:v>
                </c:pt>
                <c:pt idx="3771">
                  <c:v>3796.0770000000002</c:v>
                </c:pt>
                <c:pt idx="3772">
                  <c:v>3797.0770000000002</c:v>
                </c:pt>
                <c:pt idx="3773">
                  <c:v>3798.078</c:v>
                </c:pt>
                <c:pt idx="3774">
                  <c:v>3799.0929999999998</c:v>
                </c:pt>
                <c:pt idx="3775">
                  <c:v>3800.1080000000002</c:v>
                </c:pt>
                <c:pt idx="3776">
                  <c:v>3801.116</c:v>
                </c:pt>
                <c:pt idx="3777">
                  <c:v>3802.1239999999998</c:v>
                </c:pt>
                <c:pt idx="3778">
                  <c:v>3803.125</c:v>
                </c:pt>
                <c:pt idx="3779">
                  <c:v>3804.1280000000002</c:v>
                </c:pt>
                <c:pt idx="3780">
                  <c:v>3805.1309999999999</c:v>
                </c:pt>
                <c:pt idx="3781">
                  <c:v>3806.1390000000001</c:v>
                </c:pt>
                <c:pt idx="3782">
                  <c:v>3807.1390000000001</c:v>
                </c:pt>
                <c:pt idx="3783">
                  <c:v>3808.14</c:v>
                </c:pt>
                <c:pt idx="3784">
                  <c:v>3809.14</c:v>
                </c:pt>
                <c:pt idx="3785">
                  <c:v>3810.1460000000002</c:v>
                </c:pt>
                <c:pt idx="3786">
                  <c:v>3811.1579999999999</c:v>
                </c:pt>
                <c:pt idx="3787">
                  <c:v>3812.1709999999998</c:v>
                </c:pt>
                <c:pt idx="3788">
                  <c:v>3813.1750000000002</c:v>
                </c:pt>
                <c:pt idx="3789">
                  <c:v>3814.1860000000001</c:v>
                </c:pt>
                <c:pt idx="3790">
                  <c:v>3815.1930000000002</c:v>
                </c:pt>
                <c:pt idx="3791">
                  <c:v>3816.2020000000002</c:v>
                </c:pt>
                <c:pt idx="3792">
                  <c:v>3817.2069999999999</c:v>
                </c:pt>
                <c:pt idx="3793">
                  <c:v>3818.2109999999998</c:v>
                </c:pt>
                <c:pt idx="3794">
                  <c:v>3819.2190000000001</c:v>
                </c:pt>
                <c:pt idx="3795">
                  <c:v>3820.223</c:v>
                </c:pt>
                <c:pt idx="3796">
                  <c:v>3821.2330000000002</c:v>
                </c:pt>
                <c:pt idx="3797">
                  <c:v>3822.2379999999998</c:v>
                </c:pt>
                <c:pt idx="3798">
                  <c:v>3823.241</c:v>
                </c:pt>
                <c:pt idx="3799">
                  <c:v>3824.2489999999998</c:v>
                </c:pt>
                <c:pt idx="3800">
                  <c:v>3825.2489999999998</c:v>
                </c:pt>
                <c:pt idx="3801">
                  <c:v>3826.2489999999998</c:v>
                </c:pt>
                <c:pt idx="3802">
                  <c:v>3827.2570000000001</c:v>
                </c:pt>
                <c:pt idx="3803">
                  <c:v>3828.2649999999999</c:v>
                </c:pt>
                <c:pt idx="3804">
                  <c:v>3829.2710000000002</c:v>
                </c:pt>
                <c:pt idx="3805">
                  <c:v>3830.28</c:v>
                </c:pt>
                <c:pt idx="3806">
                  <c:v>3831.2840000000001</c:v>
                </c:pt>
                <c:pt idx="3807">
                  <c:v>3832.2979999999998</c:v>
                </c:pt>
                <c:pt idx="3808">
                  <c:v>3833.3020000000001</c:v>
                </c:pt>
                <c:pt idx="3809">
                  <c:v>3834.3150000000001</c:v>
                </c:pt>
                <c:pt idx="3810">
                  <c:v>3835.3270000000002</c:v>
                </c:pt>
                <c:pt idx="3811">
                  <c:v>3836.3270000000002</c:v>
                </c:pt>
                <c:pt idx="3812">
                  <c:v>3837.3330000000001</c:v>
                </c:pt>
                <c:pt idx="3813">
                  <c:v>3838.3470000000002</c:v>
                </c:pt>
                <c:pt idx="3814">
                  <c:v>3839.348</c:v>
                </c:pt>
                <c:pt idx="3815">
                  <c:v>3840.3580000000002</c:v>
                </c:pt>
                <c:pt idx="3816">
                  <c:v>3841.364</c:v>
                </c:pt>
                <c:pt idx="3817">
                  <c:v>3842.3739999999998</c:v>
                </c:pt>
                <c:pt idx="3818">
                  <c:v>3843.3739999999998</c:v>
                </c:pt>
                <c:pt idx="3819">
                  <c:v>3844.3809999999999</c:v>
                </c:pt>
                <c:pt idx="3820">
                  <c:v>3845.3890000000001</c:v>
                </c:pt>
                <c:pt idx="3821">
                  <c:v>3846.3969999999999</c:v>
                </c:pt>
                <c:pt idx="3822">
                  <c:v>3847.4050000000002</c:v>
                </c:pt>
                <c:pt idx="3823">
                  <c:v>3848.4110000000001</c:v>
                </c:pt>
                <c:pt idx="3824">
                  <c:v>3849.4209999999998</c:v>
                </c:pt>
                <c:pt idx="3825">
                  <c:v>3850.4360000000001</c:v>
                </c:pt>
                <c:pt idx="3826">
                  <c:v>3851.444</c:v>
                </c:pt>
                <c:pt idx="3827">
                  <c:v>3852.4520000000002</c:v>
                </c:pt>
                <c:pt idx="3828">
                  <c:v>3853.4580000000001</c:v>
                </c:pt>
                <c:pt idx="3829">
                  <c:v>3854.4679999999998</c:v>
                </c:pt>
                <c:pt idx="3830">
                  <c:v>3855.4740000000002</c:v>
                </c:pt>
                <c:pt idx="3831">
                  <c:v>3856.4839999999999</c:v>
                </c:pt>
                <c:pt idx="3832">
                  <c:v>3857.489</c:v>
                </c:pt>
                <c:pt idx="3833">
                  <c:v>3858.4989999999998</c:v>
                </c:pt>
                <c:pt idx="3834">
                  <c:v>3859.4989999999998</c:v>
                </c:pt>
                <c:pt idx="3835">
                  <c:v>3860.5030000000002</c:v>
                </c:pt>
                <c:pt idx="3836">
                  <c:v>3861.5030000000002</c:v>
                </c:pt>
                <c:pt idx="3837">
                  <c:v>3862.5160000000001</c:v>
                </c:pt>
                <c:pt idx="3838">
                  <c:v>3863.5219999999999</c:v>
                </c:pt>
                <c:pt idx="3839">
                  <c:v>3864.529</c:v>
                </c:pt>
                <c:pt idx="3840">
                  <c:v>3865.5390000000002</c:v>
                </c:pt>
                <c:pt idx="3841">
                  <c:v>3866.5459999999998</c:v>
                </c:pt>
                <c:pt idx="3842">
                  <c:v>3867.5450000000001</c:v>
                </c:pt>
                <c:pt idx="3843">
                  <c:v>3868.5459999999998</c:v>
                </c:pt>
                <c:pt idx="3844">
                  <c:v>3869.547</c:v>
                </c:pt>
                <c:pt idx="3845">
                  <c:v>3870.5459999999998</c:v>
                </c:pt>
                <c:pt idx="3846">
                  <c:v>3871.5549999999998</c:v>
                </c:pt>
                <c:pt idx="3847">
                  <c:v>3872.5650000000001</c:v>
                </c:pt>
                <c:pt idx="3848">
                  <c:v>3873.578</c:v>
                </c:pt>
                <c:pt idx="3849">
                  <c:v>3874.5819999999999</c:v>
                </c:pt>
                <c:pt idx="3850">
                  <c:v>3875.5920000000001</c:v>
                </c:pt>
                <c:pt idx="3851">
                  <c:v>3876.5940000000001</c:v>
                </c:pt>
                <c:pt idx="3852">
                  <c:v>3877.5970000000002</c:v>
                </c:pt>
                <c:pt idx="3853">
                  <c:v>3878.6080000000002</c:v>
                </c:pt>
                <c:pt idx="3854">
                  <c:v>3879.6149999999998</c:v>
                </c:pt>
                <c:pt idx="3855">
                  <c:v>3880.6280000000002</c:v>
                </c:pt>
                <c:pt idx="3856">
                  <c:v>3881.6390000000001</c:v>
                </c:pt>
                <c:pt idx="3857">
                  <c:v>3882.6480000000001</c:v>
                </c:pt>
                <c:pt idx="3858">
                  <c:v>3883.6590000000001</c:v>
                </c:pt>
                <c:pt idx="3859">
                  <c:v>3884.81</c:v>
                </c:pt>
                <c:pt idx="3860">
                  <c:v>3885.6729999999998</c:v>
                </c:pt>
                <c:pt idx="3861">
                  <c:v>3886.6860000000001</c:v>
                </c:pt>
                <c:pt idx="3862">
                  <c:v>3887.6930000000002</c:v>
                </c:pt>
                <c:pt idx="3863">
                  <c:v>3888.7060000000001</c:v>
                </c:pt>
                <c:pt idx="3864">
                  <c:v>3889.7939999999999</c:v>
                </c:pt>
                <c:pt idx="3865">
                  <c:v>3890.7240000000002</c:v>
                </c:pt>
                <c:pt idx="3866">
                  <c:v>3891.7339999999999</c:v>
                </c:pt>
                <c:pt idx="3867">
                  <c:v>3892.7379999999998</c:v>
                </c:pt>
                <c:pt idx="3868">
                  <c:v>3893.752</c:v>
                </c:pt>
                <c:pt idx="3869">
                  <c:v>3894.81</c:v>
                </c:pt>
                <c:pt idx="3870">
                  <c:v>3895.7649999999999</c:v>
                </c:pt>
                <c:pt idx="3871">
                  <c:v>3896.779</c:v>
                </c:pt>
                <c:pt idx="3872">
                  <c:v>3897.78</c:v>
                </c:pt>
                <c:pt idx="3873">
                  <c:v>3898.7890000000002</c:v>
                </c:pt>
                <c:pt idx="3874">
                  <c:v>3899.8110000000001</c:v>
                </c:pt>
                <c:pt idx="3875">
                  <c:v>3900.8040000000001</c:v>
                </c:pt>
                <c:pt idx="3876">
                  <c:v>3901.8119999999999</c:v>
                </c:pt>
                <c:pt idx="3877">
                  <c:v>3902.8119999999999</c:v>
                </c:pt>
                <c:pt idx="3878">
                  <c:v>3903.82</c:v>
                </c:pt>
                <c:pt idx="3879">
                  <c:v>3904.8310000000001</c:v>
                </c:pt>
                <c:pt idx="3880">
                  <c:v>3905.83</c:v>
                </c:pt>
                <c:pt idx="3881">
                  <c:v>3906.8429999999998</c:v>
                </c:pt>
                <c:pt idx="3882">
                  <c:v>3907.85</c:v>
                </c:pt>
                <c:pt idx="3883">
                  <c:v>3908.8589999999999</c:v>
                </c:pt>
                <c:pt idx="3884">
                  <c:v>3909.866</c:v>
                </c:pt>
                <c:pt idx="3885">
                  <c:v>3910.8739999999998</c:v>
                </c:pt>
                <c:pt idx="3886">
                  <c:v>3911.8789999999999</c:v>
                </c:pt>
                <c:pt idx="3887">
                  <c:v>3912.8890000000001</c:v>
                </c:pt>
                <c:pt idx="3888">
                  <c:v>3913.895</c:v>
                </c:pt>
                <c:pt idx="3889">
                  <c:v>3914.8969999999999</c:v>
                </c:pt>
                <c:pt idx="3890">
                  <c:v>3915.9050000000002</c:v>
                </c:pt>
                <c:pt idx="3891">
                  <c:v>3916.9050000000002</c:v>
                </c:pt>
                <c:pt idx="3892">
                  <c:v>3917.9140000000002</c:v>
                </c:pt>
                <c:pt idx="3893">
                  <c:v>3918.92</c:v>
                </c:pt>
                <c:pt idx="3894">
                  <c:v>3919.9209999999998</c:v>
                </c:pt>
                <c:pt idx="3895">
                  <c:v>3920.9209999999998</c:v>
                </c:pt>
                <c:pt idx="3896">
                  <c:v>3921.9209999999998</c:v>
                </c:pt>
                <c:pt idx="3897">
                  <c:v>3922.9259999999999</c:v>
                </c:pt>
                <c:pt idx="3898">
                  <c:v>3923.9360000000001</c:v>
                </c:pt>
                <c:pt idx="3899">
                  <c:v>3924.942</c:v>
                </c:pt>
                <c:pt idx="3900">
                  <c:v>3925.953</c:v>
                </c:pt>
                <c:pt idx="3901">
                  <c:v>3926.9589999999998</c:v>
                </c:pt>
                <c:pt idx="3902">
                  <c:v>3927.9679999999998</c:v>
                </c:pt>
                <c:pt idx="3903">
                  <c:v>3928.9749999999999</c:v>
                </c:pt>
                <c:pt idx="3904">
                  <c:v>3929.9839999999999</c:v>
                </c:pt>
                <c:pt idx="3905">
                  <c:v>3930.989</c:v>
                </c:pt>
                <c:pt idx="3906">
                  <c:v>3931.9989999999998</c:v>
                </c:pt>
                <c:pt idx="3907">
                  <c:v>3933.0039999999999</c:v>
                </c:pt>
                <c:pt idx="3908">
                  <c:v>3934.0149999999999</c:v>
                </c:pt>
                <c:pt idx="3909">
                  <c:v>3935.0149999999999</c:v>
                </c:pt>
                <c:pt idx="3910">
                  <c:v>3936.0140000000001</c:v>
                </c:pt>
                <c:pt idx="3911">
                  <c:v>3937.0140000000001</c:v>
                </c:pt>
                <c:pt idx="3912">
                  <c:v>3938.0189999999998</c:v>
                </c:pt>
                <c:pt idx="3913">
                  <c:v>3939.0219999999999</c:v>
                </c:pt>
                <c:pt idx="3914">
                  <c:v>3940.0219999999999</c:v>
                </c:pt>
                <c:pt idx="3915">
                  <c:v>3941.0360000000001</c:v>
                </c:pt>
                <c:pt idx="3916">
                  <c:v>3942.0450000000001</c:v>
                </c:pt>
                <c:pt idx="3917">
                  <c:v>3943.0509999999999</c:v>
                </c:pt>
                <c:pt idx="3918">
                  <c:v>3944.0619999999999</c:v>
                </c:pt>
                <c:pt idx="3919">
                  <c:v>3945.0630000000001</c:v>
                </c:pt>
                <c:pt idx="3920">
                  <c:v>3946.0659999999998</c:v>
                </c:pt>
                <c:pt idx="3921">
                  <c:v>3947.0770000000002</c:v>
                </c:pt>
                <c:pt idx="3922">
                  <c:v>3948.085</c:v>
                </c:pt>
                <c:pt idx="3923">
                  <c:v>3949.0920000000001</c:v>
                </c:pt>
                <c:pt idx="3924">
                  <c:v>3950.1</c:v>
                </c:pt>
                <c:pt idx="3925">
                  <c:v>3951.1080000000002</c:v>
                </c:pt>
                <c:pt idx="3926">
                  <c:v>3952.1149999999998</c:v>
                </c:pt>
                <c:pt idx="3927">
                  <c:v>3953.1289999999999</c:v>
                </c:pt>
                <c:pt idx="3928">
                  <c:v>3954.1419999999998</c:v>
                </c:pt>
                <c:pt idx="3929">
                  <c:v>3955.154</c:v>
                </c:pt>
                <c:pt idx="3930">
                  <c:v>3956.16</c:v>
                </c:pt>
                <c:pt idx="3931">
                  <c:v>3957.1709999999998</c:v>
                </c:pt>
                <c:pt idx="3932">
                  <c:v>3958.1779999999999</c:v>
                </c:pt>
                <c:pt idx="3933">
                  <c:v>3959.1849999999999</c:v>
                </c:pt>
                <c:pt idx="3934">
                  <c:v>3960.1930000000002</c:v>
                </c:pt>
                <c:pt idx="3935">
                  <c:v>3961.2020000000002</c:v>
                </c:pt>
                <c:pt idx="3936">
                  <c:v>3962.2170000000001</c:v>
                </c:pt>
                <c:pt idx="3937">
                  <c:v>3963.223</c:v>
                </c:pt>
                <c:pt idx="3938">
                  <c:v>3964.2350000000001</c:v>
                </c:pt>
                <c:pt idx="3939">
                  <c:v>3965.2489999999998</c:v>
                </c:pt>
                <c:pt idx="3940">
                  <c:v>3966.2489999999998</c:v>
                </c:pt>
                <c:pt idx="3941">
                  <c:v>3967.248</c:v>
                </c:pt>
                <c:pt idx="3942">
                  <c:v>3968.2539999999999</c:v>
                </c:pt>
                <c:pt idx="3943">
                  <c:v>3969.2640000000001</c:v>
                </c:pt>
                <c:pt idx="3944">
                  <c:v>3970.2730000000001</c:v>
                </c:pt>
                <c:pt idx="3945">
                  <c:v>3971.2820000000002</c:v>
                </c:pt>
                <c:pt idx="3946">
                  <c:v>3972.297</c:v>
                </c:pt>
                <c:pt idx="3947">
                  <c:v>3973.3009999999999</c:v>
                </c:pt>
                <c:pt idx="3948">
                  <c:v>3974.3130000000001</c:v>
                </c:pt>
                <c:pt idx="3949">
                  <c:v>3975.319</c:v>
                </c:pt>
                <c:pt idx="3950">
                  <c:v>3976.319</c:v>
                </c:pt>
                <c:pt idx="3951">
                  <c:v>3977.33</c:v>
                </c:pt>
                <c:pt idx="3952">
                  <c:v>3978.3420000000001</c:v>
                </c:pt>
                <c:pt idx="3953">
                  <c:v>3979.3470000000002</c:v>
                </c:pt>
                <c:pt idx="3954">
                  <c:v>3980.3589999999999</c:v>
                </c:pt>
                <c:pt idx="3955">
                  <c:v>3981.3580000000002</c:v>
                </c:pt>
                <c:pt idx="3956">
                  <c:v>3982.3670000000002</c:v>
                </c:pt>
                <c:pt idx="3957">
                  <c:v>3983.3789999999999</c:v>
                </c:pt>
                <c:pt idx="3958">
                  <c:v>3984.3829999999998</c:v>
                </c:pt>
                <c:pt idx="3959">
                  <c:v>3985.39</c:v>
                </c:pt>
                <c:pt idx="3960">
                  <c:v>3986.3980000000001</c:v>
                </c:pt>
                <c:pt idx="3961">
                  <c:v>3987.4050000000002</c:v>
                </c:pt>
                <c:pt idx="3962">
                  <c:v>3988.4140000000002</c:v>
                </c:pt>
                <c:pt idx="3963">
                  <c:v>3989.42</c:v>
                </c:pt>
                <c:pt idx="3964">
                  <c:v>3990.4209999999998</c:v>
                </c:pt>
                <c:pt idx="3965">
                  <c:v>3991.4209999999998</c:v>
                </c:pt>
                <c:pt idx="3966">
                  <c:v>3992.4290000000001</c:v>
                </c:pt>
                <c:pt idx="3967">
                  <c:v>3993.4349999999999</c:v>
                </c:pt>
                <c:pt idx="3968">
                  <c:v>3994.4360000000001</c:v>
                </c:pt>
                <c:pt idx="3969">
                  <c:v>3995.442</c:v>
                </c:pt>
                <c:pt idx="3970">
                  <c:v>3996.4430000000002</c:v>
                </c:pt>
                <c:pt idx="3971">
                  <c:v>3997.451</c:v>
                </c:pt>
                <c:pt idx="3972">
                  <c:v>3998.4580000000001</c:v>
                </c:pt>
                <c:pt idx="3973">
                  <c:v>3999.4690000000001</c:v>
                </c:pt>
                <c:pt idx="3974">
                  <c:v>4000.4830000000002</c:v>
                </c:pt>
                <c:pt idx="3975">
                  <c:v>4001.491</c:v>
                </c:pt>
                <c:pt idx="3976">
                  <c:v>4002.5</c:v>
                </c:pt>
                <c:pt idx="3977">
                  <c:v>4003.5070000000001</c:v>
                </c:pt>
                <c:pt idx="3978">
                  <c:v>4004.5140000000001</c:v>
                </c:pt>
                <c:pt idx="3979">
                  <c:v>4005.5230000000001</c:v>
                </c:pt>
                <c:pt idx="3980">
                  <c:v>4006.53</c:v>
                </c:pt>
                <c:pt idx="3981">
                  <c:v>4007.53</c:v>
                </c:pt>
                <c:pt idx="3982">
                  <c:v>4008.53</c:v>
                </c:pt>
                <c:pt idx="3983">
                  <c:v>4009.53</c:v>
                </c:pt>
                <c:pt idx="3984">
                  <c:v>4010.5349999999999</c:v>
                </c:pt>
                <c:pt idx="3985">
                  <c:v>4011.547</c:v>
                </c:pt>
                <c:pt idx="3986">
                  <c:v>4012.5540000000001</c:v>
                </c:pt>
                <c:pt idx="3987">
                  <c:v>4013.5630000000001</c:v>
                </c:pt>
                <c:pt idx="3988">
                  <c:v>4014.5680000000002</c:v>
                </c:pt>
                <c:pt idx="3989">
                  <c:v>4015.576</c:v>
                </c:pt>
                <c:pt idx="3990">
                  <c:v>4016.5770000000002</c:v>
                </c:pt>
                <c:pt idx="3991">
                  <c:v>4017.5819999999999</c:v>
                </c:pt>
                <c:pt idx="3992">
                  <c:v>4018.5830000000001</c:v>
                </c:pt>
                <c:pt idx="3993">
                  <c:v>4019.5929999999998</c:v>
                </c:pt>
                <c:pt idx="3994">
                  <c:v>4020.5929999999998</c:v>
                </c:pt>
                <c:pt idx="3995">
                  <c:v>4021.6</c:v>
                </c:pt>
                <c:pt idx="3996">
                  <c:v>4022.6089999999999</c:v>
                </c:pt>
                <c:pt idx="3997">
                  <c:v>4023.6149999999998</c:v>
                </c:pt>
                <c:pt idx="3998">
                  <c:v>4024.6239999999998</c:v>
                </c:pt>
                <c:pt idx="3999">
                  <c:v>4025.625</c:v>
                </c:pt>
                <c:pt idx="4000">
                  <c:v>4026.6239999999998</c:v>
                </c:pt>
                <c:pt idx="4001">
                  <c:v>4027.6280000000002</c:v>
                </c:pt>
                <c:pt idx="4002">
                  <c:v>4028.6410000000001</c:v>
                </c:pt>
                <c:pt idx="4003">
                  <c:v>4029.6460000000002</c:v>
                </c:pt>
                <c:pt idx="4004">
                  <c:v>4030.6579999999999</c:v>
                </c:pt>
                <c:pt idx="4005">
                  <c:v>4031.6709999999998</c:v>
                </c:pt>
                <c:pt idx="4006">
                  <c:v>4032.6770000000001</c:v>
                </c:pt>
                <c:pt idx="4007">
                  <c:v>4033.6880000000001</c:v>
                </c:pt>
                <c:pt idx="4008">
                  <c:v>4034.6950000000002</c:v>
                </c:pt>
                <c:pt idx="4009">
                  <c:v>4035.703</c:v>
                </c:pt>
                <c:pt idx="4010">
                  <c:v>4036.7060000000001</c:v>
                </c:pt>
                <c:pt idx="4011">
                  <c:v>4037.7049999999999</c:v>
                </c:pt>
                <c:pt idx="4012">
                  <c:v>4038.7080000000001</c:v>
                </c:pt>
                <c:pt idx="4013">
                  <c:v>4039.712</c:v>
                </c:pt>
                <c:pt idx="4014">
                  <c:v>4040.7190000000001</c:v>
                </c:pt>
                <c:pt idx="4015">
                  <c:v>4041.7190000000001</c:v>
                </c:pt>
                <c:pt idx="4016">
                  <c:v>4042.7249999999999</c:v>
                </c:pt>
                <c:pt idx="4017">
                  <c:v>4043.7339999999999</c:v>
                </c:pt>
                <c:pt idx="4018">
                  <c:v>4044.74</c:v>
                </c:pt>
                <c:pt idx="4019">
                  <c:v>4045.7420000000002</c:v>
                </c:pt>
                <c:pt idx="4020">
                  <c:v>4046.7510000000002</c:v>
                </c:pt>
                <c:pt idx="4021">
                  <c:v>4047.7510000000002</c:v>
                </c:pt>
                <c:pt idx="4022">
                  <c:v>4048.7550000000001</c:v>
                </c:pt>
                <c:pt idx="4023">
                  <c:v>4049.768</c:v>
                </c:pt>
                <c:pt idx="4024">
                  <c:v>4050.7730000000001</c:v>
                </c:pt>
                <c:pt idx="4025">
                  <c:v>4051.78</c:v>
                </c:pt>
                <c:pt idx="4026">
                  <c:v>4052.7860000000001</c:v>
                </c:pt>
                <c:pt idx="4027">
                  <c:v>4053.7890000000002</c:v>
                </c:pt>
                <c:pt idx="4028">
                  <c:v>4054.7890000000002</c:v>
                </c:pt>
                <c:pt idx="4029">
                  <c:v>4055.7979999999998</c:v>
                </c:pt>
                <c:pt idx="4030">
                  <c:v>4056.8110000000001</c:v>
                </c:pt>
                <c:pt idx="4031">
                  <c:v>4057.8110000000001</c:v>
                </c:pt>
                <c:pt idx="4032">
                  <c:v>4058.8119999999999</c:v>
                </c:pt>
                <c:pt idx="4033">
                  <c:v>4059.8119999999999</c:v>
                </c:pt>
                <c:pt idx="4034">
                  <c:v>4060.826</c:v>
                </c:pt>
                <c:pt idx="4035">
                  <c:v>4061.8330000000001</c:v>
                </c:pt>
                <c:pt idx="4036">
                  <c:v>4062.848</c:v>
                </c:pt>
                <c:pt idx="4037">
                  <c:v>4063.8490000000002</c:v>
                </c:pt>
                <c:pt idx="4038">
                  <c:v>4064.8589999999999</c:v>
                </c:pt>
                <c:pt idx="4039">
                  <c:v>4065.8589999999999</c:v>
                </c:pt>
                <c:pt idx="4040">
                  <c:v>4066.866</c:v>
                </c:pt>
                <c:pt idx="4041">
                  <c:v>4067.873</c:v>
                </c:pt>
                <c:pt idx="4042">
                  <c:v>4068.8789999999999</c:v>
                </c:pt>
                <c:pt idx="4043">
                  <c:v>4069.8820000000001</c:v>
                </c:pt>
                <c:pt idx="4044">
                  <c:v>4070.89</c:v>
                </c:pt>
                <c:pt idx="4045">
                  <c:v>4071.904</c:v>
                </c:pt>
                <c:pt idx="4046">
                  <c:v>4072.91</c:v>
                </c:pt>
                <c:pt idx="4047">
                  <c:v>4073.913</c:v>
                </c:pt>
                <c:pt idx="4048">
                  <c:v>4075.07</c:v>
                </c:pt>
                <c:pt idx="4049">
                  <c:v>4075.9290000000001</c:v>
                </c:pt>
                <c:pt idx="4050">
                  <c:v>4076.9389999999999</c:v>
                </c:pt>
                <c:pt idx="4051">
                  <c:v>4077.953</c:v>
                </c:pt>
                <c:pt idx="4052">
                  <c:v>4078.9670000000001</c:v>
                </c:pt>
                <c:pt idx="4053">
                  <c:v>4080.0949999999998</c:v>
                </c:pt>
                <c:pt idx="4054">
                  <c:v>4080.9830000000002</c:v>
                </c:pt>
                <c:pt idx="4055">
                  <c:v>4081.9879999999998</c:v>
                </c:pt>
                <c:pt idx="4056">
                  <c:v>4083.0010000000002</c:v>
                </c:pt>
                <c:pt idx="4057">
                  <c:v>4084.0059999999999</c:v>
                </c:pt>
                <c:pt idx="4058">
                  <c:v>4085.09</c:v>
                </c:pt>
                <c:pt idx="4059">
                  <c:v>4086.0219999999999</c:v>
                </c:pt>
                <c:pt idx="4060">
                  <c:v>4087.0309999999999</c:v>
                </c:pt>
                <c:pt idx="4061">
                  <c:v>4088.0360000000001</c:v>
                </c:pt>
                <c:pt idx="4062">
                  <c:v>4089.0459999999998</c:v>
                </c:pt>
                <c:pt idx="4063">
                  <c:v>4090.047</c:v>
                </c:pt>
                <c:pt idx="4064">
                  <c:v>4091.0610000000001</c:v>
                </c:pt>
                <c:pt idx="4065">
                  <c:v>4092.0610000000001</c:v>
                </c:pt>
                <c:pt idx="4066">
                  <c:v>4093.0610000000001</c:v>
                </c:pt>
                <c:pt idx="4067">
                  <c:v>4094.0610000000001</c:v>
                </c:pt>
                <c:pt idx="4068">
                  <c:v>4095.0790000000002</c:v>
                </c:pt>
                <c:pt idx="4069">
                  <c:v>4096.07</c:v>
                </c:pt>
                <c:pt idx="4070">
                  <c:v>4097.0780000000004</c:v>
                </c:pt>
                <c:pt idx="4071">
                  <c:v>4098.08</c:v>
                </c:pt>
                <c:pt idx="4072">
                  <c:v>4099.085</c:v>
                </c:pt>
                <c:pt idx="4073">
                  <c:v>4100.1130000000003</c:v>
                </c:pt>
                <c:pt idx="4074">
                  <c:v>4101.1000000000004</c:v>
                </c:pt>
                <c:pt idx="4075">
                  <c:v>4102.1080000000002</c:v>
                </c:pt>
                <c:pt idx="4076">
                  <c:v>4103.1149999999998</c:v>
                </c:pt>
                <c:pt idx="4077">
                  <c:v>4104.1229999999996</c:v>
                </c:pt>
                <c:pt idx="4078">
                  <c:v>4105.13</c:v>
                </c:pt>
                <c:pt idx="4079">
                  <c:v>4106.1419999999998</c:v>
                </c:pt>
                <c:pt idx="4080">
                  <c:v>4107.1549999999997</c:v>
                </c:pt>
                <c:pt idx="4081">
                  <c:v>4108.1610000000001</c:v>
                </c:pt>
                <c:pt idx="4082">
                  <c:v>4109.17</c:v>
                </c:pt>
                <c:pt idx="4083">
                  <c:v>4110.1790000000001</c:v>
                </c:pt>
                <c:pt idx="4084">
                  <c:v>4111.1880000000001</c:v>
                </c:pt>
                <c:pt idx="4085">
                  <c:v>4112.192</c:v>
                </c:pt>
                <c:pt idx="4086">
                  <c:v>4113.201</c:v>
                </c:pt>
                <c:pt idx="4087">
                  <c:v>4114.2070000000003</c:v>
                </c:pt>
                <c:pt idx="4088">
                  <c:v>4115.22</c:v>
                </c:pt>
                <c:pt idx="4089">
                  <c:v>4116.2259999999997</c:v>
                </c:pt>
                <c:pt idx="4090">
                  <c:v>4117.2370000000001</c:v>
                </c:pt>
                <c:pt idx="4091">
                  <c:v>4118.241</c:v>
                </c:pt>
                <c:pt idx="4092">
                  <c:v>4119.2529999999997</c:v>
                </c:pt>
                <c:pt idx="4093">
                  <c:v>4120.2640000000001</c:v>
                </c:pt>
                <c:pt idx="4094">
                  <c:v>4121.2700000000004</c:v>
                </c:pt>
                <c:pt idx="4095">
                  <c:v>4122.2730000000001</c:v>
                </c:pt>
                <c:pt idx="4096">
                  <c:v>4123.2719999999999</c:v>
                </c:pt>
                <c:pt idx="4097">
                  <c:v>4124.2849999999999</c:v>
                </c:pt>
                <c:pt idx="4098">
                  <c:v>4125.2870000000003</c:v>
                </c:pt>
                <c:pt idx="4099">
                  <c:v>4126.2969999999996</c:v>
                </c:pt>
                <c:pt idx="4100">
                  <c:v>4127.3029999999999</c:v>
                </c:pt>
                <c:pt idx="4101">
                  <c:v>4128.3130000000001</c:v>
                </c:pt>
                <c:pt idx="4102">
                  <c:v>4129.3180000000002</c:v>
                </c:pt>
                <c:pt idx="4103">
                  <c:v>4130.33</c:v>
                </c:pt>
                <c:pt idx="4104">
                  <c:v>4131.3310000000001</c:v>
                </c:pt>
                <c:pt idx="4105">
                  <c:v>4132.335</c:v>
                </c:pt>
                <c:pt idx="4106">
                  <c:v>4133.348</c:v>
                </c:pt>
                <c:pt idx="4107">
                  <c:v>4134.3590000000004</c:v>
                </c:pt>
                <c:pt idx="4108">
                  <c:v>4135.3649999999998</c:v>
                </c:pt>
                <c:pt idx="4109">
                  <c:v>4136.3729999999996</c:v>
                </c:pt>
                <c:pt idx="4110">
                  <c:v>4137.3819999999996</c:v>
                </c:pt>
                <c:pt idx="4111">
                  <c:v>4138.393</c:v>
                </c:pt>
                <c:pt idx="4112">
                  <c:v>4139.4059999999999</c:v>
                </c:pt>
                <c:pt idx="4113">
                  <c:v>4140.42</c:v>
                </c:pt>
                <c:pt idx="4114">
                  <c:v>4141.4279999999999</c:v>
                </c:pt>
                <c:pt idx="4115">
                  <c:v>4142.4359999999997</c:v>
                </c:pt>
                <c:pt idx="4116">
                  <c:v>4143.4440000000004</c:v>
                </c:pt>
                <c:pt idx="4117">
                  <c:v>4144.4449999999997</c:v>
                </c:pt>
                <c:pt idx="4118">
                  <c:v>4145.4449999999997</c:v>
                </c:pt>
                <c:pt idx="4119">
                  <c:v>4146.451</c:v>
                </c:pt>
                <c:pt idx="4120">
                  <c:v>4147.4570000000003</c:v>
                </c:pt>
                <c:pt idx="4121">
                  <c:v>4148.47</c:v>
                </c:pt>
                <c:pt idx="4122">
                  <c:v>4149.4830000000002</c:v>
                </c:pt>
                <c:pt idx="4123">
                  <c:v>4150.4889999999996</c:v>
                </c:pt>
                <c:pt idx="4124">
                  <c:v>4151.4989999999998</c:v>
                </c:pt>
                <c:pt idx="4125">
                  <c:v>4152.5069999999996</c:v>
                </c:pt>
                <c:pt idx="4126">
                  <c:v>4153.5159999999996</c:v>
                </c:pt>
                <c:pt idx="4127">
                  <c:v>4154.5230000000001</c:v>
                </c:pt>
                <c:pt idx="4128">
                  <c:v>4155.5339999999997</c:v>
                </c:pt>
                <c:pt idx="4129">
                  <c:v>4156.5469999999996</c:v>
                </c:pt>
                <c:pt idx="4130">
                  <c:v>4157.5609999999997</c:v>
                </c:pt>
                <c:pt idx="4131">
                  <c:v>4158.5680000000002</c:v>
                </c:pt>
                <c:pt idx="4132">
                  <c:v>4159.5789999999997</c:v>
                </c:pt>
                <c:pt idx="4133">
                  <c:v>4160.5839999999998</c:v>
                </c:pt>
                <c:pt idx="4134">
                  <c:v>4161.5940000000001</c:v>
                </c:pt>
                <c:pt idx="4135">
                  <c:v>4162.5990000000002</c:v>
                </c:pt>
                <c:pt idx="4136">
                  <c:v>4163.6090000000004</c:v>
                </c:pt>
                <c:pt idx="4137">
                  <c:v>4164.616</c:v>
                </c:pt>
                <c:pt idx="4138">
                  <c:v>4165.6239999999998</c:v>
                </c:pt>
                <c:pt idx="4139">
                  <c:v>4166.6289999999999</c:v>
                </c:pt>
                <c:pt idx="4140">
                  <c:v>4167.6390000000001</c:v>
                </c:pt>
                <c:pt idx="4141">
                  <c:v>4168.6440000000002</c:v>
                </c:pt>
                <c:pt idx="4142">
                  <c:v>4169.6570000000002</c:v>
                </c:pt>
                <c:pt idx="4143">
                  <c:v>4170.66</c:v>
                </c:pt>
                <c:pt idx="4144">
                  <c:v>4171.6639999999998</c:v>
                </c:pt>
                <c:pt idx="4145">
                  <c:v>4172.6729999999998</c:v>
                </c:pt>
                <c:pt idx="4146">
                  <c:v>4173.6760000000004</c:v>
                </c:pt>
                <c:pt idx="4147">
                  <c:v>4174.6859999999997</c:v>
                </c:pt>
                <c:pt idx="4148">
                  <c:v>4175.6949999999997</c:v>
                </c:pt>
                <c:pt idx="4149">
                  <c:v>4176.7049999999999</c:v>
                </c:pt>
                <c:pt idx="4150">
                  <c:v>4177.7079999999996</c:v>
                </c:pt>
                <c:pt idx="4151">
                  <c:v>4178.7179999999998</c:v>
                </c:pt>
                <c:pt idx="4152">
                  <c:v>4179.7250000000004</c:v>
                </c:pt>
                <c:pt idx="4153">
                  <c:v>4180.7340000000004</c:v>
                </c:pt>
                <c:pt idx="4154">
                  <c:v>4181.7380000000003</c:v>
                </c:pt>
                <c:pt idx="4155">
                  <c:v>4182.7479999999996</c:v>
                </c:pt>
                <c:pt idx="4156">
                  <c:v>4183.7529999999997</c:v>
                </c:pt>
                <c:pt idx="4157">
                  <c:v>4184.7640000000001</c:v>
                </c:pt>
                <c:pt idx="4158">
                  <c:v>4185.7700000000004</c:v>
                </c:pt>
                <c:pt idx="4159">
                  <c:v>4186.7790000000005</c:v>
                </c:pt>
                <c:pt idx="4160">
                  <c:v>4187.78</c:v>
                </c:pt>
                <c:pt idx="4161">
                  <c:v>4188.78</c:v>
                </c:pt>
                <c:pt idx="4162">
                  <c:v>4189.7860000000001</c:v>
                </c:pt>
                <c:pt idx="4163">
                  <c:v>4190.7969999999996</c:v>
                </c:pt>
                <c:pt idx="4164">
                  <c:v>4191.8050000000003</c:v>
                </c:pt>
                <c:pt idx="4165">
                  <c:v>4192.8119999999999</c:v>
                </c:pt>
                <c:pt idx="4166">
                  <c:v>4193.8270000000002</c:v>
                </c:pt>
                <c:pt idx="4167">
                  <c:v>4194.8339999999998</c:v>
                </c:pt>
                <c:pt idx="4168">
                  <c:v>4195.8329999999996</c:v>
                </c:pt>
                <c:pt idx="4169">
                  <c:v>4196.8429999999998</c:v>
                </c:pt>
                <c:pt idx="4170">
                  <c:v>4197.8509999999997</c:v>
                </c:pt>
                <c:pt idx="4171">
                  <c:v>4198.8590000000004</c:v>
                </c:pt>
                <c:pt idx="4172">
                  <c:v>4199.8620000000001</c:v>
                </c:pt>
                <c:pt idx="4173">
                  <c:v>4200.8729999999996</c:v>
                </c:pt>
                <c:pt idx="4174">
                  <c:v>4201.88</c:v>
                </c:pt>
                <c:pt idx="4175">
                  <c:v>4202.8900000000003</c:v>
                </c:pt>
                <c:pt idx="4176">
                  <c:v>4203.8900000000003</c:v>
                </c:pt>
                <c:pt idx="4177">
                  <c:v>4204.8900000000003</c:v>
                </c:pt>
                <c:pt idx="4178">
                  <c:v>4205.8890000000001</c:v>
                </c:pt>
                <c:pt idx="4179">
                  <c:v>4206.8900000000003</c:v>
                </c:pt>
                <c:pt idx="4180">
                  <c:v>4207.8900000000003</c:v>
                </c:pt>
                <c:pt idx="4181">
                  <c:v>4208.8980000000001</c:v>
                </c:pt>
                <c:pt idx="4182">
                  <c:v>4209.9049999999997</c:v>
                </c:pt>
                <c:pt idx="4183">
                  <c:v>4210.9129999999996</c:v>
                </c:pt>
                <c:pt idx="4184">
                  <c:v>4211.9210000000003</c:v>
                </c:pt>
                <c:pt idx="4185">
                  <c:v>4212.9290000000001</c:v>
                </c:pt>
                <c:pt idx="4186">
                  <c:v>4213.9380000000001</c:v>
                </c:pt>
                <c:pt idx="4187">
                  <c:v>4214.9520000000002</c:v>
                </c:pt>
                <c:pt idx="4188">
                  <c:v>4215.9570000000003</c:v>
                </c:pt>
                <c:pt idx="4189">
                  <c:v>4216.9669999999996</c:v>
                </c:pt>
                <c:pt idx="4190">
                  <c:v>4217.973</c:v>
                </c:pt>
                <c:pt idx="4191">
                  <c:v>4218.9830000000002</c:v>
                </c:pt>
                <c:pt idx="4192">
                  <c:v>4219.9889999999996</c:v>
                </c:pt>
                <c:pt idx="4193">
                  <c:v>4220.99</c:v>
                </c:pt>
                <c:pt idx="4194">
                  <c:v>4221.9989999999998</c:v>
                </c:pt>
                <c:pt idx="4195">
                  <c:v>4223.0079999999998</c:v>
                </c:pt>
                <c:pt idx="4196">
                  <c:v>4224.018</c:v>
                </c:pt>
                <c:pt idx="4197">
                  <c:v>4225.0169999999998</c:v>
                </c:pt>
                <c:pt idx="4198">
                  <c:v>4226.0230000000001</c:v>
                </c:pt>
                <c:pt idx="4199">
                  <c:v>4227.0320000000002</c:v>
                </c:pt>
                <c:pt idx="4200">
                  <c:v>4228.0360000000001</c:v>
                </c:pt>
                <c:pt idx="4201">
                  <c:v>4229.0460000000003</c:v>
                </c:pt>
                <c:pt idx="4202">
                  <c:v>4230.0519999999997</c:v>
                </c:pt>
                <c:pt idx="4203">
                  <c:v>4231.0609999999997</c:v>
                </c:pt>
                <c:pt idx="4204">
                  <c:v>4232.0630000000001</c:v>
                </c:pt>
                <c:pt idx="4205">
                  <c:v>4233.0630000000001</c:v>
                </c:pt>
                <c:pt idx="4206">
                  <c:v>4234.0640000000003</c:v>
                </c:pt>
                <c:pt idx="4207">
                  <c:v>4235.0770000000002</c:v>
                </c:pt>
                <c:pt idx="4208">
                  <c:v>4236.0780000000004</c:v>
                </c:pt>
                <c:pt idx="4209">
                  <c:v>4237.0820000000003</c:v>
                </c:pt>
                <c:pt idx="4210">
                  <c:v>4238.0929999999998</c:v>
                </c:pt>
                <c:pt idx="4211">
                  <c:v>4239.0990000000002</c:v>
                </c:pt>
                <c:pt idx="4212">
                  <c:v>4240.1109999999999</c:v>
                </c:pt>
                <c:pt idx="4213">
                  <c:v>4241.116</c:v>
                </c:pt>
                <c:pt idx="4214">
                  <c:v>4242.1270000000004</c:v>
                </c:pt>
                <c:pt idx="4215">
                  <c:v>4243.1400000000003</c:v>
                </c:pt>
                <c:pt idx="4216">
                  <c:v>4244.1450000000004</c:v>
                </c:pt>
                <c:pt idx="4217">
                  <c:v>4245.1580000000004</c:v>
                </c:pt>
                <c:pt idx="4218">
                  <c:v>4246.17</c:v>
                </c:pt>
                <c:pt idx="4219">
                  <c:v>4247.1779999999999</c:v>
                </c:pt>
                <c:pt idx="4220">
                  <c:v>4248.1859999999997</c:v>
                </c:pt>
                <c:pt idx="4221">
                  <c:v>4249.1940000000004</c:v>
                </c:pt>
                <c:pt idx="4222">
                  <c:v>4250.2960000000003</c:v>
                </c:pt>
                <c:pt idx="4223">
                  <c:v>4251.21</c:v>
                </c:pt>
                <c:pt idx="4224">
                  <c:v>4252.2190000000001</c:v>
                </c:pt>
                <c:pt idx="4225">
                  <c:v>4253.2240000000002</c:v>
                </c:pt>
                <c:pt idx="4226">
                  <c:v>4254.2240000000002</c:v>
                </c:pt>
                <c:pt idx="4227">
                  <c:v>4255.3050000000003</c:v>
                </c:pt>
                <c:pt idx="4228">
                  <c:v>4256.2489999999998</c:v>
                </c:pt>
                <c:pt idx="4229">
                  <c:v>4257.2539999999999</c:v>
                </c:pt>
                <c:pt idx="4230">
                  <c:v>4258.2669999999998</c:v>
                </c:pt>
                <c:pt idx="4231">
                  <c:v>4259.2790000000005</c:v>
                </c:pt>
                <c:pt idx="4232">
                  <c:v>4260.2969999999996</c:v>
                </c:pt>
                <c:pt idx="4233">
                  <c:v>4261.28</c:v>
                </c:pt>
                <c:pt idx="4234">
                  <c:v>4262.28</c:v>
                </c:pt>
                <c:pt idx="4235">
                  <c:v>4263.28</c:v>
                </c:pt>
                <c:pt idx="4236">
                  <c:v>4264.2950000000001</c:v>
                </c:pt>
                <c:pt idx="4237">
                  <c:v>4265.3140000000003</c:v>
                </c:pt>
                <c:pt idx="4238">
                  <c:v>4266.3130000000001</c:v>
                </c:pt>
                <c:pt idx="4239">
                  <c:v>4267.32</c:v>
                </c:pt>
                <c:pt idx="4240">
                  <c:v>4268.3280000000004</c:v>
                </c:pt>
                <c:pt idx="4241">
                  <c:v>4269.3289999999997</c:v>
                </c:pt>
                <c:pt idx="4242">
                  <c:v>4270.3320000000003</c:v>
                </c:pt>
                <c:pt idx="4243">
                  <c:v>4271.3429999999998</c:v>
                </c:pt>
                <c:pt idx="4244">
                  <c:v>4272.3469999999998</c:v>
                </c:pt>
                <c:pt idx="4245">
                  <c:v>4273.3580000000002</c:v>
                </c:pt>
                <c:pt idx="4246">
                  <c:v>4274.3580000000002</c:v>
                </c:pt>
                <c:pt idx="4247">
                  <c:v>4275.357</c:v>
                </c:pt>
                <c:pt idx="4248">
                  <c:v>4276.3580000000002</c:v>
                </c:pt>
                <c:pt idx="4249">
                  <c:v>4277.3580000000002</c:v>
                </c:pt>
                <c:pt idx="4250">
                  <c:v>4278.3670000000002</c:v>
                </c:pt>
                <c:pt idx="4251">
                  <c:v>4279.3729999999996</c:v>
                </c:pt>
                <c:pt idx="4252">
                  <c:v>4280.3810000000003</c:v>
                </c:pt>
                <c:pt idx="4253">
                  <c:v>4281.3900000000003</c:v>
                </c:pt>
                <c:pt idx="4254">
                  <c:v>4282.3940000000002</c:v>
                </c:pt>
                <c:pt idx="4255">
                  <c:v>4283.4049999999997</c:v>
                </c:pt>
                <c:pt idx="4256">
                  <c:v>4284.41</c:v>
                </c:pt>
                <c:pt idx="4257">
                  <c:v>4285.4229999999998</c:v>
                </c:pt>
                <c:pt idx="4258">
                  <c:v>4286.4269999999997</c:v>
                </c:pt>
                <c:pt idx="4259">
                  <c:v>4287.4359999999997</c:v>
                </c:pt>
                <c:pt idx="4260">
                  <c:v>4288.4409999999998</c:v>
                </c:pt>
                <c:pt idx="4261">
                  <c:v>4289.4399999999996</c:v>
                </c:pt>
                <c:pt idx="4262">
                  <c:v>4290.4449999999997</c:v>
                </c:pt>
                <c:pt idx="4263">
                  <c:v>4291.4440000000004</c:v>
                </c:pt>
                <c:pt idx="4264">
                  <c:v>4292.4530000000004</c:v>
                </c:pt>
                <c:pt idx="4265">
                  <c:v>4293.46</c:v>
                </c:pt>
                <c:pt idx="4266">
                  <c:v>4294.47</c:v>
                </c:pt>
                <c:pt idx="4267">
                  <c:v>4295.4690000000001</c:v>
                </c:pt>
                <c:pt idx="4268">
                  <c:v>4296.4830000000002</c:v>
                </c:pt>
                <c:pt idx="4269">
                  <c:v>4297.4880000000003</c:v>
                </c:pt>
                <c:pt idx="4270">
                  <c:v>4298.4989999999998</c:v>
                </c:pt>
                <c:pt idx="4271">
                  <c:v>4299.5039999999999</c:v>
                </c:pt>
                <c:pt idx="4272">
                  <c:v>4300.5140000000001</c:v>
                </c:pt>
                <c:pt idx="4273">
                  <c:v>4301.5209999999997</c:v>
                </c:pt>
                <c:pt idx="4274">
                  <c:v>4302.5230000000001</c:v>
                </c:pt>
                <c:pt idx="4275">
                  <c:v>4303.5320000000002</c:v>
                </c:pt>
                <c:pt idx="4276">
                  <c:v>4304.5339999999997</c:v>
                </c:pt>
                <c:pt idx="4277">
                  <c:v>4305.5360000000001</c:v>
                </c:pt>
                <c:pt idx="4278">
                  <c:v>4306.5479999999998</c:v>
                </c:pt>
                <c:pt idx="4279">
                  <c:v>4307.5469999999996</c:v>
                </c:pt>
                <c:pt idx="4280">
                  <c:v>4308.5529999999999</c:v>
                </c:pt>
                <c:pt idx="4281">
                  <c:v>4309.5609999999997</c:v>
                </c:pt>
                <c:pt idx="4282">
                  <c:v>4310.5680000000002</c:v>
                </c:pt>
                <c:pt idx="4283">
                  <c:v>4311.5770000000002</c:v>
                </c:pt>
                <c:pt idx="4284">
                  <c:v>4312.5780000000004</c:v>
                </c:pt>
                <c:pt idx="4285">
                  <c:v>4313.5789999999997</c:v>
                </c:pt>
                <c:pt idx="4286">
                  <c:v>4314.5789999999997</c:v>
                </c:pt>
                <c:pt idx="4287">
                  <c:v>4315.5789999999997</c:v>
                </c:pt>
                <c:pt idx="4288">
                  <c:v>4316.5919999999996</c:v>
                </c:pt>
                <c:pt idx="4289">
                  <c:v>4317.5990000000002</c:v>
                </c:pt>
                <c:pt idx="4290">
                  <c:v>4318.6019999999999</c:v>
                </c:pt>
                <c:pt idx="4291">
                  <c:v>4319.6080000000002</c:v>
                </c:pt>
                <c:pt idx="4292">
                  <c:v>4320.6170000000002</c:v>
                </c:pt>
                <c:pt idx="4293">
                  <c:v>4321.6229999999996</c:v>
                </c:pt>
                <c:pt idx="4294">
                  <c:v>4322.6289999999999</c:v>
                </c:pt>
                <c:pt idx="4295">
                  <c:v>4323.6329999999998</c:v>
                </c:pt>
                <c:pt idx="4296">
                  <c:v>4324.6390000000001</c:v>
                </c:pt>
                <c:pt idx="4297">
                  <c:v>4325.6440000000002</c:v>
                </c:pt>
                <c:pt idx="4298">
                  <c:v>4326.6549999999997</c:v>
                </c:pt>
                <c:pt idx="4299">
                  <c:v>4327.66</c:v>
                </c:pt>
                <c:pt idx="4300">
                  <c:v>4328.6629999999996</c:v>
                </c:pt>
                <c:pt idx="4301">
                  <c:v>4329.6719999999996</c:v>
                </c:pt>
                <c:pt idx="4302">
                  <c:v>4330.6750000000002</c:v>
                </c:pt>
                <c:pt idx="4303">
                  <c:v>4331.6859999999997</c:v>
                </c:pt>
                <c:pt idx="4304">
                  <c:v>4332.6869999999999</c:v>
                </c:pt>
                <c:pt idx="4305">
                  <c:v>4333.6909999999998</c:v>
                </c:pt>
                <c:pt idx="4306">
                  <c:v>4334.701</c:v>
                </c:pt>
                <c:pt idx="4307">
                  <c:v>4335.7030000000004</c:v>
                </c:pt>
                <c:pt idx="4308">
                  <c:v>4336.7039999999997</c:v>
                </c:pt>
                <c:pt idx="4309">
                  <c:v>4337.71</c:v>
                </c:pt>
                <c:pt idx="4310">
                  <c:v>4338.71</c:v>
                </c:pt>
                <c:pt idx="4311">
                  <c:v>4339.72</c:v>
                </c:pt>
                <c:pt idx="4312">
                  <c:v>4340.723</c:v>
                </c:pt>
                <c:pt idx="4313">
                  <c:v>4341.7340000000004</c:v>
                </c:pt>
                <c:pt idx="4314">
                  <c:v>4342.7340000000004</c:v>
                </c:pt>
                <c:pt idx="4315">
                  <c:v>4343.7389999999996</c:v>
                </c:pt>
                <c:pt idx="4316">
                  <c:v>4344.75</c:v>
                </c:pt>
                <c:pt idx="4317">
                  <c:v>4345.7560000000003</c:v>
                </c:pt>
                <c:pt idx="4318">
                  <c:v>4346.7659999999996</c:v>
                </c:pt>
                <c:pt idx="4319">
                  <c:v>4347.7700000000004</c:v>
                </c:pt>
                <c:pt idx="4320">
                  <c:v>4348.78</c:v>
                </c:pt>
                <c:pt idx="4321">
                  <c:v>4349.78</c:v>
                </c:pt>
                <c:pt idx="4322">
                  <c:v>4350.7860000000001</c:v>
                </c:pt>
                <c:pt idx="4323">
                  <c:v>4351.8010000000004</c:v>
                </c:pt>
                <c:pt idx="4324">
                  <c:v>4352.8119999999999</c:v>
                </c:pt>
                <c:pt idx="4325">
                  <c:v>4353.817</c:v>
                </c:pt>
                <c:pt idx="4326">
                  <c:v>4354.8270000000002</c:v>
                </c:pt>
                <c:pt idx="4327">
                  <c:v>4355.8419999999996</c:v>
                </c:pt>
                <c:pt idx="4328">
                  <c:v>4356.8490000000002</c:v>
                </c:pt>
                <c:pt idx="4329">
                  <c:v>4357.8620000000001</c:v>
                </c:pt>
                <c:pt idx="4330">
                  <c:v>4358.8739999999998</c:v>
                </c:pt>
                <c:pt idx="4331">
                  <c:v>4359.8789999999999</c:v>
                </c:pt>
                <c:pt idx="4332">
                  <c:v>4360.8819999999996</c:v>
                </c:pt>
                <c:pt idx="4333">
                  <c:v>4361.8919999999998</c:v>
                </c:pt>
                <c:pt idx="4334">
                  <c:v>4362.9040000000005</c:v>
                </c:pt>
                <c:pt idx="4335">
                  <c:v>4363.9139999999998</c:v>
                </c:pt>
                <c:pt idx="4336">
                  <c:v>4364.9219999999996</c:v>
                </c:pt>
                <c:pt idx="4337">
                  <c:v>4365.9279999999999</c:v>
                </c:pt>
                <c:pt idx="4338">
                  <c:v>4366.9369999999999</c:v>
                </c:pt>
                <c:pt idx="4339">
                  <c:v>4367.9440000000004</c:v>
                </c:pt>
                <c:pt idx="4340">
                  <c:v>4368.9530000000004</c:v>
                </c:pt>
                <c:pt idx="4341">
                  <c:v>4369.9579999999996</c:v>
                </c:pt>
                <c:pt idx="4342">
                  <c:v>4370.9690000000001</c:v>
                </c:pt>
                <c:pt idx="4343">
                  <c:v>4371.9759999999997</c:v>
                </c:pt>
                <c:pt idx="4344">
                  <c:v>4372.982</c:v>
                </c:pt>
                <c:pt idx="4345">
                  <c:v>4373.9830000000002</c:v>
                </c:pt>
                <c:pt idx="4346">
                  <c:v>4374.9880000000003</c:v>
                </c:pt>
                <c:pt idx="4347">
                  <c:v>4375.9979999999996</c:v>
                </c:pt>
                <c:pt idx="4348">
                  <c:v>4377.0060000000003</c:v>
                </c:pt>
                <c:pt idx="4349">
                  <c:v>4378.0159999999996</c:v>
                </c:pt>
                <c:pt idx="4350">
                  <c:v>4379.0309999999999</c:v>
                </c:pt>
                <c:pt idx="4351">
                  <c:v>4380.0360000000001</c:v>
                </c:pt>
                <c:pt idx="4352">
                  <c:v>4381.0450000000001</c:v>
                </c:pt>
                <c:pt idx="4353">
                  <c:v>4382.0519999999997</c:v>
                </c:pt>
                <c:pt idx="4354">
                  <c:v>4383.0609999999997</c:v>
                </c:pt>
                <c:pt idx="4355">
                  <c:v>4384.0619999999999</c:v>
                </c:pt>
                <c:pt idx="4356">
                  <c:v>4385.0659999999998</c:v>
                </c:pt>
                <c:pt idx="4357">
                  <c:v>4386.07</c:v>
                </c:pt>
                <c:pt idx="4358">
                  <c:v>4387.0810000000001</c:v>
                </c:pt>
                <c:pt idx="4359">
                  <c:v>4388.085</c:v>
                </c:pt>
                <c:pt idx="4360">
                  <c:v>4389.0929999999998</c:v>
                </c:pt>
                <c:pt idx="4361">
                  <c:v>4390.098</c:v>
                </c:pt>
                <c:pt idx="4362">
                  <c:v>4391.1090000000004</c:v>
                </c:pt>
                <c:pt idx="4363">
                  <c:v>4392.1149999999998</c:v>
                </c:pt>
                <c:pt idx="4364">
                  <c:v>4393.1260000000002</c:v>
                </c:pt>
                <c:pt idx="4365">
                  <c:v>4394.1310000000003</c:v>
                </c:pt>
                <c:pt idx="4366">
                  <c:v>4395.1440000000002</c:v>
                </c:pt>
                <c:pt idx="4367">
                  <c:v>4396.1540000000005</c:v>
                </c:pt>
                <c:pt idx="4368">
                  <c:v>4397.1549999999997</c:v>
                </c:pt>
                <c:pt idx="4369">
                  <c:v>4398.1610000000001</c:v>
                </c:pt>
                <c:pt idx="4370">
                  <c:v>4399.1719999999996</c:v>
                </c:pt>
                <c:pt idx="4371">
                  <c:v>4400.1729999999998</c:v>
                </c:pt>
                <c:pt idx="4372">
                  <c:v>4401.174</c:v>
                </c:pt>
                <c:pt idx="4373">
                  <c:v>4402.1869999999999</c:v>
                </c:pt>
                <c:pt idx="4374">
                  <c:v>4403.1949999999997</c:v>
                </c:pt>
                <c:pt idx="4375">
                  <c:v>4404.201</c:v>
                </c:pt>
                <c:pt idx="4376">
                  <c:v>4405.21</c:v>
                </c:pt>
                <c:pt idx="4377">
                  <c:v>4406.22</c:v>
                </c:pt>
                <c:pt idx="4378">
                  <c:v>4407.2190000000001</c:v>
                </c:pt>
                <c:pt idx="4379">
                  <c:v>4408.22</c:v>
                </c:pt>
                <c:pt idx="4380">
                  <c:v>4409.2330000000002</c:v>
                </c:pt>
                <c:pt idx="4381">
                  <c:v>4410.2370000000001</c:v>
                </c:pt>
                <c:pt idx="4382">
                  <c:v>4411.25</c:v>
                </c:pt>
                <c:pt idx="4383">
                  <c:v>4412.2529999999997</c:v>
                </c:pt>
                <c:pt idx="4384">
                  <c:v>4413.2640000000001</c:v>
                </c:pt>
                <c:pt idx="4385">
                  <c:v>4414.2640000000001</c:v>
                </c:pt>
                <c:pt idx="4386">
                  <c:v>4415.2700000000004</c:v>
                </c:pt>
                <c:pt idx="4387">
                  <c:v>4416.2790000000005</c:v>
                </c:pt>
                <c:pt idx="4388">
                  <c:v>4417.28</c:v>
                </c:pt>
                <c:pt idx="4389">
                  <c:v>4418.28</c:v>
                </c:pt>
                <c:pt idx="4390">
                  <c:v>4419.28</c:v>
                </c:pt>
                <c:pt idx="4391">
                  <c:v>4420.2879999999996</c:v>
                </c:pt>
                <c:pt idx="4392">
                  <c:v>4421.3010000000004</c:v>
                </c:pt>
                <c:pt idx="4393">
                  <c:v>4422.3050000000003</c:v>
                </c:pt>
                <c:pt idx="4394">
                  <c:v>4423.3149999999996</c:v>
                </c:pt>
                <c:pt idx="4395">
                  <c:v>4424.3270000000002</c:v>
                </c:pt>
                <c:pt idx="4396">
                  <c:v>4425.3339999999998</c:v>
                </c:pt>
                <c:pt idx="4397">
                  <c:v>4426.3440000000001</c:v>
                </c:pt>
                <c:pt idx="4398">
                  <c:v>4427.3590000000004</c:v>
                </c:pt>
                <c:pt idx="4399">
                  <c:v>4428.3639999999996</c:v>
                </c:pt>
                <c:pt idx="4400">
                  <c:v>4429.3739999999998</c:v>
                </c:pt>
                <c:pt idx="4401">
                  <c:v>4430.4979999999996</c:v>
                </c:pt>
                <c:pt idx="4402">
                  <c:v>4431.3900000000003</c:v>
                </c:pt>
                <c:pt idx="4403">
                  <c:v>4432.3900000000003</c:v>
                </c:pt>
                <c:pt idx="4404">
                  <c:v>4433.3909999999996</c:v>
                </c:pt>
                <c:pt idx="4405">
                  <c:v>4434.3950000000004</c:v>
                </c:pt>
                <c:pt idx="4406">
                  <c:v>4435.5230000000001</c:v>
                </c:pt>
                <c:pt idx="4407">
                  <c:v>4436.4120000000003</c:v>
                </c:pt>
                <c:pt idx="4408">
                  <c:v>4437.42</c:v>
                </c:pt>
                <c:pt idx="4409">
                  <c:v>4438.4210000000003</c:v>
                </c:pt>
                <c:pt idx="4410">
                  <c:v>4439.4210000000003</c:v>
                </c:pt>
                <c:pt idx="4411">
                  <c:v>4440.4809999999998</c:v>
                </c:pt>
                <c:pt idx="4412">
                  <c:v>4441.4279999999999</c:v>
                </c:pt>
                <c:pt idx="4413">
                  <c:v>4442.4399999999996</c:v>
                </c:pt>
                <c:pt idx="4414">
                  <c:v>4443.451</c:v>
                </c:pt>
                <c:pt idx="4415">
                  <c:v>4444.4560000000001</c:v>
                </c:pt>
                <c:pt idx="4416">
                  <c:v>4445.5479999999998</c:v>
                </c:pt>
                <c:pt idx="4417">
                  <c:v>4446.4669999999996</c:v>
                </c:pt>
                <c:pt idx="4418">
                  <c:v>4447.4769999999999</c:v>
                </c:pt>
                <c:pt idx="4419">
                  <c:v>4448.4870000000001</c:v>
                </c:pt>
                <c:pt idx="4420">
                  <c:v>4449.4859999999999</c:v>
                </c:pt>
                <c:pt idx="4421">
                  <c:v>4450.5320000000002</c:v>
                </c:pt>
                <c:pt idx="4422">
                  <c:v>4451.5</c:v>
                </c:pt>
                <c:pt idx="4423">
                  <c:v>4452.5</c:v>
                </c:pt>
                <c:pt idx="4424">
                  <c:v>4453.5140000000001</c:v>
                </c:pt>
                <c:pt idx="4425">
                  <c:v>4454.5200000000004</c:v>
                </c:pt>
                <c:pt idx="4426">
                  <c:v>4455.5330000000004</c:v>
                </c:pt>
                <c:pt idx="4427">
                  <c:v>4456.5469999999996</c:v>
                </c:pt>
                <c:pt idx="4428">
                  <c:v>4457.5519999999997</c:v>
                </c:pt>
                <c:pt idx="4429">
                  <c:v>4458.5550000000003</c:v>
                </c:pt>
                <c:pt idx="4430">
                  <c:v>4459.5609999999997</c:v>
                </c:pt>
                <c:pt idx="4431">
                  <c:v>4460.5659999999998</c:v>
                </c:pt>
                <c:pt idx="4432">
                  <c:v>4461.5680000000002</c:v>
                </c:pt>
                <c:pt idx="4433">
                  <c:v>4462.5770000000002</c:v>
                </c:pt>
                <c:pt idx="4434">
                  <c:v>4463.5770000000002</c:v>
                </c:pt>
                <c:pt idx="4435">
                  <c:v>4464.5770000000002</c:v>
                </c:pt>
                <c:pt idx="4436">
                  <c:v>4465.585</c:v>
                </c:pt>
                <c:pt idx="4437">
                  <c:v>4466.5950000000003</c:v>
                </c:pt>
                <c:pt idx="4438">
                  <c:v>4467.5990000000002</c:v>
                </c:pt>
                <c:pt idx="4439">
                  <c:v>4468.6090000000004</c:v>
                </c:pt>
                <c:pt idx="4440">
                  <c:v>4469.6139999999996</c:v>
                </c:pt>
                <c:pt idx="4441">
                  <c:v>4470.616</c:v>
                </c:pt>
                <c:pt idx="4442">
                  <c:v>4471.625</c:v>
                </c:pt>
                <c:pt idx="4443">
                  <c:v>4472.6310000000003</c:v>
                </c:pt>
                <c:pt idx="4444">
                  <c:v>4473.6390000000001</c:v>
                </c:pt>
                <c:pt idx="4445">
                  <c:v>4474.6440000000002</c:v>
                </c:pt>
                <c:pt idx="4446">
                  <c:v>4475.6559999999999</c:v>
                </c:pt>
                <c:pt idx="4447">
                  <c:v>4476.6559999999999</c:v>
                </c:pt>
                <c:pt idx="4448">
                  <c:v>4477.6620000000003</c:v>
                </c:pt>
                <c:pt idx="4449">
                  <c:v>4478.6729999999998</c:v>
                </c:pt>
                <c:pt idx="4450">
                  <c:v>4479.6779999999999</c:v>
                </c:pt>
                <c:pt idx="4451">
                  <c:v>4480.6859999999997</c:v>
                </c:pt>
                <c:pt idx="4452">
                  <c:v>4481.6859999999997</c:v>
                </c:pt>
                <c:pt idx="4453">
                  <c:v>4482.6859999999997</c:v>
                </c:pt>
                <c:pt idx="4454">
                  <c:v>4483.692</c:v>
                </c:pt>
                <c:pt idx="4455">
                  <c:v>4484.7020000000002</c:v>
                </c:pt>
                <c:pt idx="4456">
                  <c:v>4485.7089999999998</c:v>
                </c:pt>
                <c:pt idx="4457">
                  <c:v>4486.7219999999998</c:v>
                </c:pt>
                <c:pt idx="4458">
                  <c:v>4487.7240000000002</c:v>
                </c:pt>
                <c:pt idx="4459">
                  <c:v>4488.7330000000002</c:v>
                </c:pt>
                <c:pt idx="4460">
                  <c:v>4489.74</c:v>
                </c:pt>
                <c:pt idx="4461">
                  <c:v>4490.75</c:v>
                </c:pt>
                <c:pt idx="4462">
                  <c:v>4491.7569999999996</c:v>
                </c:pt>
                <c:pt idx="4463">
                  <c:v>4492.7650000000003</c:v>
                </c:pt>
                <c:pt idx="4464">
                  <c:v>4493.7730000000001</c:v>
                </c:pt>
                <c:pt idx="4465">
                  <c:v>4494.78</c:v>
                </c:pt>
                <c:pt idx="4466">
                  <c:v>4495.7889999999998</c:v>
                </c:pt>
                <c:pt idx="4467">
                  <c:v>4496.7950000000001</c:v>
                </c:pt>
                <c:pt idx="4468">
                  <c:v>4497.8010000000004</c:v>
                </c:pt>
                <c:pt idx="4469">
                  <c:v>4498.8040000000001</c:v>
                </c:pt>
                <c:pt idx="4470">
                  <c:v>4499.8130000000001</c:v>
                </c:pt>
                <c:pt idx="4471">
                  <c:v>4500.8190000000004</c:v>
                </c:pt>
                <c:pt idx="4472">
                  <c:v>4501.8320000000003</c:v>
                </c:pt>
                <c:pt idx="4473">
                  <c:v>4502.8419999999996</c:v>
                </c:pt>
                <c:pt idx="4474">
                  <c:v>4503.8500000000004</c:v>
                </c:pt>
                <c:pt idx="4475">
                  <c:v>4504.857</c:v>
                </c:pt>
                <c:pt idx="4476">
                  <c:v>4505.8590000000004</c:v>
                </c:pt>
                <c:pt idx="4477">
                  <c:v>4506.8639999999996</c:v>
                </c:pt>
                <c:pt idx="4478">
                  <c:v>4507.8729999999996</c:v>
                </c:pt>
                <c:pt idx="4479">
                  <c:v>4508.8739999999998</c:v>
                </c:pt>
                <c:pt idx="4480">
                  <c:v>4509.8890000000001</c:v>
                </c:pt>
                <c:pt idx="4481">
                  <c:v>4510.8940000000002</c:v>
                </c:pt>
                <c:pt idx="4482">
                  <c:v>4511.9049999999997</c:v>
                </c:pt>
                <c:pt idx="4483">
                  <c:v>4512.9120000000003</c:v>
                </c:pt>
                <c:pt idx="4484">
                  <c:v>4513.92</c:v>
                </c:pt>
                <c:pt idx="4485">
                  <c:v>4514.9279999999999</c:v>
                </c:pt>
                <c:pt idx="4486">
                  <c:v>4515.9409999999998</c:v>
                </c:pt>
                <c:pt idx="4487">
                  <c:v>4516.951</c:v>
                </c:pt>
                <c:pt idx="4488">
                  <c:v>4517.9520000000002</c:v>
                </c:pt>
                <c:pt idx="4489">
                  <c:v>4518.9520000000002</c:v>
                </c:pt>
                <c:pt idx="4490">
                  <c:v>4519.9610000000002</c:v>
                </c:pt>
                <c:pt idx="4491">
                  <c:v>4520.9709999999995</c:v>
                </c:pt>
                <c:pt idx="4492">
                  <c:v>4521.9769999999999</c:v>
                </c:pt>
                <c:pt idx="4493">
                  <c:v>4522.9859999999999</c:v>
                </c:pt>
                <c:pt idx="4494">
                  <c:v>4524</c:v>
                </c:pt>
                <c:pt idx="4495">
                  <c:v>4525.0060000000003</c:v>
                </c:pt>
                <c:pt idx="4496">
                  <c:v>4526.018</c:v>
                </c:pt>
                <c:pt idx="4497">
                  <c:v>4527.0309999999999</c:v>
                </c:pt>
                <c:pt idx="4498">
                  <c:v>4528.0379999999996</c:v>
                </c:pt>
                <c:pt idx="4499">
                  <c:v>4529.05</c:v>
                </c:pt>
                <c:pt idx="4500">
                  <c:v>4530.0630000000001</c:v>
                </c:pt>
                <c:pt idx="4501">
                  <c:v>4531.0690000000004</c:v>
                </c:pt>
                <c:pt idx="4502">
                  <c:v>4532.0789999999997</c:v>
                </c:pt>
                <c:pt idx="4503">
                  <c:v>4533.0780000000004</c:v>
                </c:pt>
                <c:pt idx="4504">
                  <c:v>4534.0839999999998</c:v>
                </c:pt>
                <c:pt idx="4505">
                  <c:v>4535.0919999999996</c:v>
                </c:pt>
                <c:pt idx="4506">
                  <c:v>4536.1009999999997</c:v>
                </c:pt>
                <c:pt idx="4507">
                  <c:v>4537.1099999999997</c:v>
                </c:pt>
                <c:pt idx="4508">
                  <c:v>4538.1139999999996</c:v>
                </c:pt>
                <c:pt idx="4509">
                  <c:v>4539.1229999999996</c:v>
                </c:pt>
                <c:pt idx="4510">
                  <c:v>4540.1289999999999</c:v>
                </c:pt>
                <c:pt idx="4511">
                  <c:v>4541.1409999999996</c:v>
                </c:pt>
                <c:pt idx="4512">
                  <c:v>4542.1440000000002</c:v>
                </c:pt>
                <c:pt idx="4513">
                  <c:v>4543.1549999999997</c:v>
                </c:pt>
                <c:pt idx="4514">
                  <c:v>4544.1559999999999</c:v>
                </c:pt>
                <c:pt idx="4515">
                  <c:v>4545.1559999999999</c:v>
                </c:pt>
                <c:pt idx="4516">
                  <c:v>4546.1639999999998</c:v>
                </c:pt>
                <c:pt idx="4517">
                  <c:v>4547.17</c:v>
                </c:pt>
                <c:pt idx="4518">
                  <c:v>4548.1710000000003</c:v>
                </c:pt>
                <c:pt idx="4519">
                  <c:v>4549.1719999999996</c:v>
                </c:pt>
                <c:pt idx="4520">
                  <c:v>4550.1729999999998</c:v>
                </c:pt>
                <c:pt idx="4521">
                  <c:v>4551.1850000000004</c:v>
                </c:pt>
                <c:pt idx="4522">
                  <c:v>4552.1859999999997</c:v>
                </c:pt>
                <c:pt idx="4523">
                  <c:v>4553.1859999999997</c:v>
                </c:pt>
                <c:pt idx="4524">
                  <c:v>4554.1859999999997</c:v>
                </c:pt>
                <c:pt idx="4525">
                  <c:v>4555.1869999999999</c:v>
                </c:pt>
                <c:pt idx="4526">
                  <c:v>4556.1909999999998</c:v>
                </c:pt>
                <c:pt idx="4527">
                  <c:v>4557.1949999999997</c:v>
                </c:pt>
                <c:pt idx="4528">
                  <c:v>4558.2049999999999</c:v>
                </c:pt>
                <c:pt idx="4529">
                  <c:v>4559.21</c:v>
                </c:pt>
                <c:pt idx="4530">
                  <c:v>4560.2179999999998</c:v>
                </c:pt>
                <c:pt idx="4531">
                  <c:v>4561.2169999999996</c:v>
                </c:pt>
                <c:pt idx="4532">
                  <c:v>4562.2219999999998</c:v>
                </c:pt>
                <c:pt idx="4533">
                  <c:v>4563.2250000000004</c:v>
                </c:pt>
                <c:pt idx="4534">
                  <c:v>4564.2349999999997</c:v>
                </c:pt>
                <c:pt idx="4535">
                  <c:v>4565.2389999999996</c:v>
                </c:pt>
                <c:pt idx="4536">
                  <c:v>4566.2389999999996</c:v>
                </c:pt>
                <c:pt idx="4537">
                  <c:v>4567.2389999999996</c:v>
                </c:pt>
                <c:pt idx="4538">
                  <c:v>4568.2489999999998</c:v>
                </c:pt>
                <c:pt idx="4539">
                  <c:v>4569.2539999999999</c:v>
                </c:pt>
                <c:pt idx="4540">
                  <c:v>4570.2669999999998</c:v>
                </c:pt>
                <c:pt idx="4541">
                  <c:v>4571.28</c:v>
                </c:pt>
                <c:pt idx="4542">
                  <c:v>4572.2870000000003</c:v>
                </c:pt>
                <c:pt idx="4543">
                  <c:v>4573.2950000000001</c:v>
                </c:pt>
                <c:pt idx="4544">
                  <c:v>4574.3019999999997</c:v>
                </c:pt>
                <c:pt idx="4545">
                  <c:v>4575.3149999999996</c:v>
                </c:pt>
                <c:pt idx="4546">
                  <c:v>4576.32</c:v>
                </c:pt>
                <c:pt idx="4547">
                  <c:v>4577.3320000000003</c:v>
                </c:pt>
                <c:pt idx="4548">
                  <c:v>4578.3450000000003</c:v>
                </c:pt>
                <c:pt idx="4549">
                  <c:v>4579.3500000000004</c:v>
                </c:pt>
                <c:pt idx="4550">
                  <c:v>4580.3599999999997</c:v>
                </c:pt>
                <c:pt idx="4551">
                  <c:v>4581.375</c:v>
                </c:pt>
                <c:pt idx="4552">
                  <c:v>4582.3810000000003</c:v>
                </c:pt>
                <c:pt idx="4553">
                  <c:v>4583.3919999999998</c:v>
                </c:pt>
                <c:pt idx="4554">
                  <c:v>4584.3969999999999</c:v>
                </c:pt>
                <c:pt idx="4555">
                  <c:v>4585.4070000000002</c:v>
                </c:pt>
                <c:pt idx="4556">
                  <c:v>4586.4210000000003</c:v>
                </c:pt>
                <c:pt idx="4557">
                  <c:v>4587.4210000000003</c:v>
                </c:pt>
                <c:pt idx="4558">
                  <c:v>4588.43</c:v>
                </c:pt>
                <c:pt idx="4559">
                  <c:v>4589.4359999999997</c:v>
                </c:pt>
                <c:pt idx="4560">
                  <c:v>4590.442</c:v>
                </c:pt>
                <c:pt idx="4561">
                  <c:v>4591.4530000000004</c:v>
                </c:pt>
                <c:pt idx="4562">
                  <c:v>4592.46</c:v>
                </c:pt>
                <c:pt idx="4563">
                  <c:v>4593.4709999999995</c:v>
                </c:pt>
                <c:pt idx="4564">
                  <c:v>4594.4769999999999</c:v>
                </c:pt>
                <c:pt idx="4565">
                  <c:v>4595.4849999999997</c:v>
                </c:pt>
                <c:pt idx="4566">
                  <c:v>4596.4979999999996</c:v>
                </c:pt>
                <c:pt idx="4567">
                  <c:v>4597.4979999999996</c:v>
                </c:pt>
                <c:pt idx="4568">
                  <c:v>4598.5069999999996</c:v>
                </c:pt>
                <c:pt idx="4569">
                  <c:v>4599.5150000000003</c:v>
                </c:pt>
                <c:pt idx="4570">
                  <c:v>4600.5209999999997</c:v>
                </c:pt>
                <c:pt idx="4571">
                  <c:v>4601.5200000000004</c:v>
                </c:pt>
                <c:pt idx="4572">
                  <c:v>4602.5330000000004</c:v>
                </c:pt>
                <c:pt idx="4573">
                  <c:v>4603.5469999999996</c:v>
                </c:pt>
                <c:pt idx="4574">
                  <c:v>4604.5540000000001</c:v>
                </c:pt>
                <c:pt idx="4575">
                  <c:v>4605.5619999999999</c:v>
                </c:pt>
                <c:pt idx="4576">
                  <c:v>4606.57</c:v>
                </c:pt>
                <c:pt idx="4577">
                  <c:v>4607.5709999999999</c:v>
                </c:pt>
                <c:pt idx="4578">
                  <c:v>4608.58</c:v>
                </c:pt>
                <c:pt idx="4579">
                  <c:v>4609.5919999999996</c:v>
                </c:pt>
                <c:pt idx="4580">
                  <c:v>4610.7160000000003</c:v>
                </c:pt>
                <c:pt idx="4581">
                  <c:v>4611.5990000000002</c:v>
                </c:pt>
                <c:pt idx="4582">
                  <c:v>4612.6080000000002</c:v>
                </c:pt>
                <c:pt idx="4583">
                  <c:v>4613.6139999999996</c:v>
                </c:pt>
                <c:pt idx="4584">
                  <c:v>4614.6229999999996</c:v>
                </c:pt>
                <c:pt idx="4585">
                  <c:v>4615.732</c:v>
                </c:pt>
                <c:pt idx="4586">
                  <c:v>4616.6419999999998</c:v>
                </c:pt>
                <c:pt idx="4587">
                  <c:v>4617.6459999999997</c:v>
                </c:pt>
                <c:pt idx="4588">
                  <c:v>4618.6580000000004</c:v>
                </c:pt>
                <c:pt idx="4589">
                  <c:v>4619.6620000000003</c:v>
                </c:pt>
                <c:pt idx="4590">
                  <c:v>4620.7250000000004</c:v>
                </c:pt>
                <c:pt idx="4591">
                  <c:v>4621.6719999999996</c:v>
                </c:pt>
                <c:pt idx="4592">
                  <c:v>4622.6729999999998</c:v>
                </c:pt>
                <c:pt idx="4593">
                  <c:v>4623.674</c:v>
                </c:pt>
                <c:pt idx="4594">
                  <c:v>4624.6779999999999</c:v>
                </c:pt>
                <c:pt idx="4595">
                  <c:v>4625.7250000000004</c:v>
                </c:pt>
                <c:pt idx="4596">
                  <c:v>4626.7039999999997</c:v>
                </c:pt>
                <c:pt idx="4597">
                  <c:v>4627.7070000000003</c:v>
                </c:pt>
                <c:pt idx="4598">
                  <c:v>4628.7190000000001</c:v>
                </c:pt>
                <c:pt idx="4599">
                  <c:v>4629.7250000000004</c:v>
                </c:pt>
                <c:pt idx="4600">
                  <c:v>4630.7330000000002</c:v>
                </c:pt>
                <c:pt idx="4601">
                  <c:v>4631.7380000000003</c:v>
                </c:pt>
                <c:pt idx="4602">
                  <c:v>4632.7520000000004</c:v>
                </c:pt>
                <c:pt idx="4603">
                  <c:v>4633.7640000000001</c:v>
                </c:pt>
                <c:pt idx="4604">
                  <c:v>4634.7650000000003</c:v>
                </c:pt>
                <c:pt idx="4605">
                  <c:v>4635.768</c:v>
                </c:pt>
                <c:pt idx="4606">
                  <c:v>4636.78</c:v>
                </c:pt>
                <c:pt idx="4607">
                  <c:v>4637.7870000000003</c:v>
                </c:pt>
                <c:pt idx="4608">
                  <c:v>4638.7969999999996</c:v>
                </c:pt>
                <c:pt idx="4609">
                  <c:v>4639.8010000000004</c:v>
                </c:pt>
                <c:pt idx="4610">
                  <c:v>4640.8109999999997</c:v>
                </c:pt>
                <c:pt idx="4611">
                  <c:v>4641.8159999999998</c:v>
                </c:pt>
                <c:pt idx="4612">
                  <c:v>4642.817</c:v>
                </c:pt>
                <c:pt idx="4613">
                  <c:v>4643.8280000000004</c:v>
                </c:pt>
                <c:pt idx="4614">
                  <c:v>4644.8339999999998</c:v>
                </c:pt>
                <c:pt idx="4615">
                  <c:v>4645.8440000000001</c:v>
                </c:pt>
                <c:pt idx="4616">
                  <c:v>4646.8490000000002</c:v>
                </c:pt>
                <c:pt idx="4617">
                  <c:v>4647.8590000000004</c:v>
                </c:pt>
                <c:pt idx="4618">
                  <c:v>4648.8670000000002</c:v>
                </c:pt>
                <c:pt idx="4619">
                  <c:v>4649.8779999999997</c:v>
                </c:pt>
                <c:pt idx="4620">
                  <c:v>4650.88</c:v>
                </c:pt>
                <c:pt idx="4621">
                  <c:v>4651.8900000000003</c:v>
                </c:pt>
                <c:pt idx="4622">
                  <c:v>4652.8980000000001</c:v>
                </c:pt>
                <c:pt idx="4623">
                  <c:v>4653.9049999999997</c:v>
                </c:pt>
                <c:pt idx="4624">
                  <c:v>4654.9110000000001</c:v>
                </c:pt>
                <c:pt idx="4625">
                  <c:v>4655.9219999999996</c:v>
                </c:pt>
                <c:pt idx="4626">
                  <c:v>4656.9279999999999</c:v>
                </c:pt>
                <c:pt idx="4627">
                  <c:v>4657.9359999999997</c:v>
                </c:pt>
                <c:pt idx="4628">
                  <c:v>4658.9449999999997</c:v>
                </c:pt>
                <c:pt idx="4629">
                  <c:v>4659.9520000000002</c:v>
                </c:pt>
                <c:pt idx="4630">
                  <c:v>4660.9570000000003</c:v>
                </c:pt>
                <c:pt idx="4631">
                  <c:v>4661.9679999999998</c:v>
                </c:pt>
                <c:pt idx="4632">
                  <c:v>4662.9740000000002</c:v>
                </c:pt>
                <c:pt idx="4633">
                  <c:v>4663.9759999999997</c:v>
                </c:pt>
                <c:pt idx="4634">
                  <c:v>4664.9859999999999</c:v>
                </c:pt>
                <c:pt idx="4635">
                  <c:v>4665.9989999999998</c:v>
                </c:pt>
                <c:pt idx="4636">
                  <c:v>4667.0039999999999</c:v>
                </c:pt>
                <c:pt idx="4637">
                  <c:v>4668.0169999999998</c:v>
                </c:pt>
                <c:pt idx="4638">
                  <c:v>4669.0169999999998</c:v>
                </c:pt>
                <c:pt idx="4639">
                  <c:v>4670.0230000000001</c:v>
                </c:pt>
                <c:pt idx="4640">
                  <c:v>4671.03</c:v>
                </c:pt>
                <c:pt idx="4641">
                  <c:v>4672.0339999999997</c:v>
                </c:pt>
                <c:pt idx="4642">
                  <c:v>4673.0469999999996</c:v>
                </c:pt>
                <c:pt idx="4643">
                  <c:v>4674.0540000000001</c:v>
                </c:pt>
                <c:pt idx="4644">
                  <c:v>4675.0609999999997</c:v>
                </c:pt>
                <c:pt idx="4645">
                  <c:v>4676.0649999999996</c:v>
                </c:pt>
                <c:pt idx="4646">
                  <c:v>4677.07</c:v>
                </c:pt>
                <c:pt idx="4647">
                  <c:v>4678.0789999999997</c:v>
                </c:pt>
                <c:pt idx="4648">
                  <c:v>4679.0929999999998</c:v>
                </c:pt>
                <c:pt idx="4649">
                  <c:v>4680.1000000000004</c:v>
                </c:pt>
                <c:pt idx="4650">
                  <c:v>4681.1130000000003</c:v>
                </c:pt>
                <c:pt idx="4651">
                  <c:v>4682.116</c:v>
                </c:pt>
                <c:pt idx="4652">
                  <c:v>4683.1260000000002</c:v>
                </c:pt>
                <c:pt idx="4653">
                  <c:v>4684.1310000000003</c:v>
                </c:pt>
                <c:pt idx="4654">
                  <c:v>4685.1409999999996</c:v>
                </c:pt>
                <c:pt idx="4655">
                  <c:v>4686.1549999999997</c:v>
                </c:pt>
                <c:pt idx="4656">
                  <c:v>4687.1620000000003</c:v>
                </c:pt>
                <c:pt idx="4657">
                  <c:v>4688.1760000000004</c:v>
                </c:pt>
                <c:pt idx="4658">
                  <c:v>4689.1890000000003</c:v>
                </c:pt>
                <c:pt idx="4659">
                  <c:v>4690.1949999999997</c:v>
                </c:pt>
                <c:pt idx="4660">
                  <c:v>4691.2049999999999</c:v>
                </c:pt>
                <c:pt idx="4661">
                  <c:v>4692.2169999999996</c:v>
                </c:pt>
                <c:pt idx="4662">
                  <c:v>4693.2179999999998</c:v>
                </c:pt>
                <c:pt idx="4663">
                  <c:v>4694.2179999999998</c:v>
                </c:pt>
                <c:pt idx="4664">
                  <c:v>4695.2250000000004</c:v>
                </c:pt>
                <c:pt idx="4665">
                  <c:v>4696.2340000000004</c:v>
                </c:pt>
                <c:pt idx="4666">
                  <c:v>4697.2370000000001</c:v>
                </c:pt>
                <c:pt idx="4667">
                  <c:v>4698.2479999999996</c:v>
                </c:pt>
                <c:pt idx="4668">
                  <c:v>4699.2550000000001</c:v>
                </c:pt>
                <c:pt idx="4669">
                  <c:v>4700.2669999999998</c:v>
                </c:pt>
                <c:pt idx="4670">
                  <c:v>4701.2740000000003</c:v>
                </c:pt>
                <c:pt idx="4671">
                  <c:v>4702.2839999999997</c:v>
                </c:pt>
                <c:pt idx="4672">
                  <c:v>4703.2960000000003</c:v>
                </c:pt>
                <c:pt idx="4673">
                  <c:v>4704.3029999999999</c:v>
                </c:pt>
                <c:pt idx="4674">
                  <c:v>4705.3130000000001</c:v>
                </c:pt>
                <c:pt idx="4675">
                  <c:v>4706.3209999999999</c:v>
                </c:pt>
                <c:pt idx="4676">
                  <c:v>4707.3289999999997</c:v>
                </c:pt>
                <c:pt idx="4677">
                  <c:v>4708.3419999999996</c:v>
                </c:pt>
                <c:pt idx="4678">
                  <c:v>4709.3509999999997</c:v>
                </c:pt>
                <c:pt idx="4679">
                  <c:v>4710.3580000000002</c:v>
                </c:pt>
                <c:pt idx="4680">
                  <c:v>4711.3590000000004</c:v>
                </c:pt>
                <c:pt idx="4681">
                  <c:v>4712.3590000000004</c:v>
                </c:pt>
                <c:pt idx="4682">
                  <c:v>4713.3670000000002</c:v>
                </c:pt>
                <c:pt idx="4683">
                  <c:v>4714.3729999999996</c:v>
                </c:pt>
                <c:pt idx="4684">
                  <c:v>4715.3789999999999</c:v>
                </c:pt>
                <c:pt idx="4685">
                  <c:v>4716.393</c:v>
                </c:pt>
                <c:pt idx="4686">
                  <c:v>4717.3980000000001</c:v>
                </c:pt>
                <c:pt idx="4687">
                  <c:v>4718.3990000000003</c:v>
                </c:pt>
                <c:pt idx="4688">
                  <c:v>4719.4089999999997</c:v>
                </c:pt>
                <c:pt idx="4689">
                  <c:v>4720.42</c:v>
                </c:pt>
                <c:pt idx="4690">
                  <c:v>4721.4269999999997</c:v>
                </c:pt>
                <c:pt idx="4691">
                  <c:v>4722.4380000000001</c:v>
                </c:pt>
                <c:pt idx="4692">
                  <c:v>4723.4430000000002</c:v>
                </c:pt>
                <c:pt idx="4693">
                  <c:v>4724.4530000000004</c:v>
                </c:pt>
                <c:pt idx="4694">
                  <c:v>4725.4520000000002</c:v>
                </c:pt>
                <c:pt idx="4695">
                  <c:v>4726.4560000000001</c:v>
                </c:pt>
                <c:pt idx="4696">
                  <c:v>4727.4669999999996</c:v>
                </c:pt>
                <c:pt idx="4697">
                  <c:v>4728.4679999999998</c:v>
                </c:pt>
                <c:pt idx="4698">
                  <c:v>4729.473</c:v>
                </c:pt>
                <c:pt idx="4699">
                  <c:v>4730.4840000000004</c:v>
                </c:pt>
                <c:pt idx="4700">
                  <c:v>4731.4840000000004</c:v>
                </c:pt>
                <c:pt idx="4701">
                  <c:v>4732.4840000000004</c:v>
                </c:pt>
                <c:pt idx="4702">
                  <c:v>4733.4840000000004</c:v>
                </c:pt>
                <c:pt idx="4703">
                  <c:v>4734.4840000000004</c:v>
                </c:pt>
                <c:pt idx="4704">
                  <c:v>4735.4920000000002</c:v>
                </c:pt>
                <c:pt idx="4705">
                  <c:v>4736.5020000000004</c:v>
                </c:pt>
                <c:pt idx="4706">
                  <c:v>4737.5050000000001</c:v>
                </c:pt>
                <c:pt idx="4707">
                  <c:v>4738.5159999999996</c:v>
                </c:pt>
                <c:pt idx="4708">
                  <c:v>4739.5200000000004</c:v>
                </c:pt>
                <c:pt idx="4709">
                  <c:v>4740.5290000000005</c:v>
                </c:pt>
                <c:pt idx="4710">
                  <c:v>4741.5309999999999</c:v>
                </c:pt>
                <c:pt idx="4711">
                  <c:v>4742.5309999999999</c:v>
                </c:pt>
                <c:pt idx="4712">
                  <c:v>4743.5379999999996</c:v>
                </c:pt>
                <c:pt idx="4713">
                  <c:v>4744.5479999999998</c:v>
                </c:pt>
                <c:pt idx="4714">
                  <c:v>4745.5529999999999</c:v>
                </c:pt>
                <c:pt idx="4715">
                  <c:v>4746.5619999999999</c:v>
                </c:pt>
                <c:pt idx="4716">
                  <c:v>4747.5690000000004</c:v>
                </c:pt>
                <c:pt idx="4717">
                  <c:v>4748.5780000000004</c:v>
                </c:pt>
                <c:pt idx="4718">
                  <c:v>4749.5820000000003</c:v>
                </c:pt>
                <c:pt idx="4719">
                  <c:v>4750.5919999999996</c:v>
                </c:pt>
                <c:pt idx="4720">
                  <c:v>4751.6009999999997</c:v>
                </c:pt>
                <c:pt idx="4721">
                  <c:v>4752.6090000000004</c:v>
                </c:pt>
                <c:pt idx="4722">
                  <c:v>4753.6139999999996</c:v>
                </c:pt>
                <c:pt idx="4723">
                  <c:v>4754.6239999999998</c:v>
                </c:pt>
                <c:pt idx="4724">
                  <c:v>4755.63</c:v>
                </c:pt>
                <c:pt idx="4725">
                  <c:v>4756.6390000000001</c:v>
                </c:pt>
                <c:pt idx="4726">
                  <c:v>4757.6469999999999</c:v>
                </c:pt>
                <c:pt idx="4727">
                  <c:v>4758.6549999999997</c:v>
                </c:pt>
                <c:pt idx="4728">
                  <c:v>4759.6610000000001</c:v>
                </c:pt>
                <c:pt idx="4729">
                  <c:v>4760.6710000000003</c:v>
                </c:pt>
                <c:pt idx="4730">
                  <c:v>4761.6750000000002</c:v>
                </c:pt>
                <c:pt idx="4731">
                  <c:v>4762.6850000000004</c:v>
                </c:pt>
                <c:pt idx="4732">
                  <c:v>4763.6859999999997</c:v>
                </c:pt>
                <c:pt idx="4733">
                  <c:v>4764.6940000000004</c:v>
                </c:pt>
                <c:pt idx="4734">
                  <c:v>4765.7020000000002</c:v>
                </c:pt>
                <c:pt idx="4735">
                  <c:v>4766.7089999999998</c:v>
                </c:pt>
                <c:pt idx="4736">
                  <c:v>4767.72</c:v>
                </c:pt>
                <c:pt idx="4737">
                  <c:v>4768.7250000000004</c:v>
                </c:pt>
                <c:pt idx="4738">
                  <c:v>4769.7359999999999</c:v>
                </c:pt>
                <c:pt idx="4739">
                  <c:v>4770.7489999999998</c:v>
                </c:pt>
                <c:pt idx="4740">
                  <c:v>4771.7579999999998</c:v>
                </c:pt>
                <c:pt idx="4741">
                  <c:v>4772.7650000000003</c:v>
                </c:pt>
                <c:pt idx="4742">
                  <c:v>4773.7690000000002</c:v>
                </c:pt>
                <c:pt idx="4743">
                  <c:v>4774.7719999999999</c:v>
                </c:pt>
                <c:pt idx="4744">
                  <c:v>4775.7809999999999</c:v>
                </c:pt>
                <c:pt idx="4745">
                  <c:v>4776.78</c:v>
                </c:pt>
                <c:pt idx="4746">
                  <c:v>4777.78</c:v>
                </c:pt>
                <c:pt idx="4747">
                  <c:v>4778.7809999999999</c:v>
                </c:pt>
                <c:pt idx="4748">
                  <c:v>4779.7950000000001</c:v>
                </c:pt>
                <c:pt idx="4749">
                  <c:v>4780.9160000000002</c:v>
                </c:pt>
                <c:pt idx="4750">
                  <c:v>4781.7969999999996</c:v>
                </c:pt>
                <c:pt idx="4751">
                  <c:v>4782.8040000000001</c:v>
                </c:pt>
                <c:pt idx="4752">
                  <c:v>4783.8119999999999</c:v>
                </c:pt>
                <c:pt idx="4753">
                  <c:v>4784.8159999999998</c:v>
                </c:pt>
                <c:pt idx="4754">
                  <c:v>4785.9170000000004</c:v>
                </c:pt>
                <c:pt idx="4755">
                  <c:v>4786.826</c:v>
                </c:pt>
                <c:pt idx="4756">
                  <c:v>4787.8270000000002</c:v>
                </c:pt>
                <c:pt idx="4757">
                  <c:v>4788.8329999999996</c:v>
                </c:pt>
                <c:pt idx="4758">
                  <c:v>4789.8419999999996</c:v>
                </c:pt>
                <c:pt idx="4759">
                  <c:v>4790.9340000000002</c:v>
                </c:pt>
                <c:pt idx="4760">
                  <c:v>4791.8630000000003</c:v>
                </c:pt>
                <c:pt idx="4761">
                  <c:v>4792.875</c:v>
                </c:pt>
                <c:pt idx="4762">
                  <c:v>4793.88</c:v>
                </c:pt>
                <c:pt idx="4763">
                  <c:v>4794.8919999999998</c:v>
                </c:pt>
                <c:pt idx="4764">
                  <c:v>4795.9340000000002</c:v>
                </c:pt>
                <c:pt idx="4765">
                  <c:v>4796.9120000000003</c:v>
                </c:pt>
                <c:pt idx="4766">
                  <c:v>4797.9269999999997</c:v>
                </c:pt>
                <c:pt idx="4767">
                  <c:v>4798.9369999999999</c:v>
                </c:pt>
                <c:pt idx="4768">
                  <c:v>4799.9440000000004</c:v>
                </c:pt>
                <c:pt idx="4769">
                  <c:v>4800.9449999999997</c:v>
                </c:pt>
                <c:pt idx="4770">
                  <c:v>4801.9520000000002</c:v>
                </c:pt>
                <c:pt idx="4771">
                  <c:v>4802.9520000000002</c:v>
                </c:pt>
                <c:pt idx="4772">
                  <c:v>4803.9669999999996</c:v>
                </c:pt>
                <c:pt idx="4773">
                  <c:v>4804.9759999999997</c:v>
                </c:pt>
                <c:pt idx="4774">
                  <c:v>4805.9859999999999</c:v>
                </c:pt>
                <c:pt idx="4775">
                  <c:v>4807</c:v>
                </c:pt>
                <c:pt idx="4776">
                  <c:v>4808.0140000000001</c:v>
                </c:pt>
                <c:pt idx="4777">
                  <c:v>4809.0209999999997</c:v>
                </c:pt>
                <c:pt idx="4778">
                  <c:v>4810.0339999999997</c:v>
                </c:pt>
                <c:pt idx="4779">
                  <c:v>4811.0339999999997</c:v>
                </c:pt>
                <c:pt idx="4780">
                  <c:v>4812.0360000000001</c:v>
                </c:pt>
                <c:pt idx="4781">
                  <c:v>4813.0450000000001</c:v>
                </c:pt>
                <c:pt idx="4782">
                  <c:v>4814.0529999999999</c:v>
                </c:pt>
                <c:pt idx="4783">
                  <c:v>4815.0619999999999</c:v>
                </c:pt>
                <c:pt idx="4784">
                  <c:v>4816.0619999999999</c:v>
                </c:pt>
                <c:pt idx="4785">
                  <c:v>4817.0630000000001</c:v>
                </c:pt>
                <c:pt idx="4786">
                  <c:v>4818.0659999999998</c:v>
                </c:pt>
                <c:pt idx="4787">
                  <c:v>4819.0770000000002</c:v>
                </c:pt>
                <c:pt idx="4788">
                  <c:v>4820.0770000000002</c:v>
                </c:pt>
                <c:pt idx="4789">
                  <c:v>4821.0770000000002</c:v>
                </c:pt>
                <c:pt idx="4790">
                  <c:v>4822.0770000000002</c:v>
                </c:pt>
                <c:pt idx="4791">
                  <c:v>4823.0770000000002</c:v>
                </c:pt>
                <c:pt idx="4792">
                  <c:v>4824.0780000000004</c:v>
                </c:pt>
                <c:pt idx="4793">
                  <c:v>4825.0919999999996</c:v>
                </c:pt>
                <c:pt idx="4794">
                  <c:v>4826.1000000000004</c:v>
                </c:pt>
                <c:pt idx="4795">
                  <c:v>4827.1080000000002</c:v>
                </c:pt>
                <c:pt idx="4796">
                  <c:v>4828.1080000000002</c:v>
                </c:pt>
                <c:pt idx="4797">
                  <c:v>4829.1139999999996</c:v>
                </c:pt>
                <c:pt idx="4798">
                  <c:v>4830.125</c:v>
                </c:pt>
                <c:pt idx="4799">
                  <c:v>4831.1270000000004</c:v>
                </c:pt>
                <c:pt idx="4800">
                  <c:v>4832.1329999999998</c:v>
                </c:pt>
                <c:pt idx="4801">
                  <c:v>4833.1400000000003</c:v>
                </c:pt>
                <c:pt idx="4802">
                  <c:v>4834.1409999999996</c:v>
                </c:pt>
                <c:pt idx="4803">
                  <c:v>4835.1480000000001</c:v>
                </c:pt>
                <c:pt idx="4804">
                  <c:v>4836.1549999999997</c:v>
                </c:pt>
                <c:pt idx="4805">
                  <c:v>4837.16</c:v>
                </c:pt>
                <c:pt idx="4806">
                  <c:v>4838.17</c:v>
                </c:pt>
                <c:pt idx="4807">
                  <c:v>4839.1760000000004</c:v>
                </c:pt>
                <c:pt idx="4808">
                  <c:v>4840.1880000000001</c:v>
                </c:pt>
                <c:pt idx="4809">
                  <c:v>4841.1940000000004</c:v>
                </c:pt>
                <c:pt idx="4810">
                  <c:v>4842.1930000000002</c:v>
                </c:pt>
                <c:pt idx="4811">
                  <c:v>4843.1940000000004</c:v>
                </c:pt>
                <c:pt idx="4812">
                  <c:v>4844.1940000000004</c:v>
                </c:pt>
                <c:pt idx="4813">
                  <c:v>4845.2020000000002</c:v>
                </c:pt>
                <c:pt idx="4814">
                  <c:v>4846.2020000000002</c:v>
                </c:pt>
                <c:pt idx="4815">
                  <c:v>4847.2169999999996</c:v>
                </c:pt>
                <c:pt idx="4816">
                  <c:v>4848.22</c:v>
                </c:pt>
                <c:pt idx="4817">
                  <c:v>4849.2240000000002</c:v>
                </c:pt>
                <c:pt idx="4818">
                  <c:v>4850.2359999999999</c:v>
                </c:pt>
                <c:pt idx="4819">
                  <c:v>4851.2489999999998</c:v>
                </c:pt>
                <c:pt idx="4820">
                  <c:v>4852.2529999999997</c:v>
                </c:pt>
                <c:pt idx="4821">
                  <c:v>4853.2650000000003</c:v>
                </c:pt>
                <c:pt idx="4822">
                  <c:v>4854.2650000000003</c:v>
                </c:pt>
                <c:pt idx="4823">
                  <c:v>4855.2669999999998</c:v>
                </c:pt>
                <c:pt idx="4824">
                  <c:v>4856.2700000000004</c:v>
                </c:pt>
                <c:pt idx="4825">
                  <c:v>4857.2830000000004</c:v>
                </c:pt>
                <c:pt idx="4826">
                  <c:v>4858.2960000000003</c:v>
                </c:pt>
                <c:pt idx="4827">
                  <c:v>4859.3050000000003</c:v>
                </c:pt>
                <c:pt idx="4828">
                  <c:v>4860.3109999999997</c:v>
                </c:pt>
                <c:pt idx="4829">
                  <c:v>4861.3109999999997</c:v>
                </c:pt>
                <c:pt idx="4830">
                  <c:v>4862.3109999999997</c:v>
                </c:pt>
                <c:pt idx="4831">
                  <c:v>4863.3109999999997</c:v>
                </c:pt>
                <c:pt idx="4832">
                  <c:v>4864.3190000000004</c:v>
                </c:pt>
                <c:pt idx="4833">
                  <c:v>4865.3310000000001</c:v>
                </c:pt>
                <c:pt idx="4834">
                  <c:v>4866.3429999999998</c:v>
                </c:pt>
                <c:pt idx="4835">
                  <c:v>4867.348</c:v>
                </c:pt>
                <c:pt idx="4836">
                  <c:v>4868.3599999999997</c:v>
                </c:pt>
                <c:pt idx="4837">
                  <c:v>4869.366</c:v>
                </c:pt>
                <c:pt idx="4838">
                  <c:v>4870.3729999999996</c:v>
                </c:pt>
                <c:pt idx="4839">
                  <c:v>4871.3810000000003</c:v>
                </c:pt>
                <c:pt idx="4840">
                  <c:v>4872.3909999999996</c:v>
                </c:pt>
                <c:pt idx="4841">
                  <c:v>4873.3980000000001</c:v>
                </c:pt>
                <c:pt idx="4842">
                  <c:v>4874.4059999999999</c:v>
                </c:pt>
                <c:pt idx="4843">
                  <c:v>4875.4110000000001</c:v>
                </c:pt>
                <c:pt idx="4844">
                  <c:v>4876.4120000000003</c:v>
                </c:pt>
                <c:pt idx="4845">
                  <c:v>4877.4219999999996</c:v>
                </c:pt>
                <c:pt idx="4846">
                  <c:v>4878.4350000000004</c:v>
                </c:pt>
                <c:pt idx="4847">
                  <c:v>4879.442</c:v>
                </c:pt>
                <c:pt idx="4848">
                  <c:v>4880.4430000000002</c:v>
                </c:pt>
                <c:pt idx="4849">
                  <c:v>4881.4530000000004</c:v>
                </c:pt>
                <c:pt idx="4850">
                  <c:v>4882.46</c:v>
                </c:pt>
                <c:pt idx="4851">
                  <c:v>4883.4709999999995</c:v>
                </c:pt>
                <c:pt idx="4852">
                  <c:v>4884.4840000000004</c:v>
                </c:pt>
                <c:pt idx="4853">
                  <c:v>4885.4880000000003</c:v>
                </c:pt>
                <c:pt idx="4854">
                  <c:v>4886.491</c:v>
                </c:pt>
                <c:pt idx="4855">
                  <c:v>4887.5020000000004</c:v>
                </c:pt>
                <c:pt idx="4856">
                  <c:v>4888.5150000000003</c:v>
                </c:pt>
                <c:pt idx="4857">
                  <c:v>4889.5190000000002</c:v>
                </c:pt>
                <c:pt idx="4858">
                  <c:v>4890.5320000000002</c:v>
                </c:pt>
                <c:pt idx="4859">
                  <c:v>4891.5450000000001</c:v>
                </c:pt>
                <c:pt idx="4860">
                  <c:v>4892.55</c:v>
                </c:pt>
                <c:pt idx="4861">
                  <c:v>4893.5529999999999</c:v>
                </c:pt>
                <c:pt idx="4862">
                  <c:v>4894.5600000000004</c:v>
                </c:pt>
                <c:pt idx="4863">
                  <c:v>4895.5609999999997</c:v>
                </c:pt>
                <c:pt idx="4864">
                  <c:v>4896.5659999999998</c:v>
                </c:pt>
                <c:pt idx="4865">
                  <c:v>4897.58</c:v>
                </c:pt>
                <c:pt idx="4866">
                  <c:v>4898.5839999999998</c:v>
                </c:pt>
                <c:pt idx="4867">
                  <c:v>4899.5919999999996</c:v>
                </c:pt>
                <c:pt idx="4868">
                  <c:v>4900.5969999999998</c:v>
                </c:pt>
                <c:pt idx="4869">
                  <c:v>4901.5969999999998</c:v>
                </c:pt>
                <c:pt idx="4870">
                  <c:v>4902.6090000000004</c:v>
                </c:pt>
                <c:pt idx="4871">
                  <c:v>4903.6149999999998</c:v>
                </c:pt>
                <c:pt idx="4872">
                  <c:v>4904.6260000000002</c:v>
                </c:pt>
                <c:pt idx="4873">
                  <c:v>4905.6329999999998</c:v>
                </c:pt>
                <c:pt idx="4874">
                  <c:v>4906.6400000000003</c:v>
                </c:pt>
                <c:pt idx="4875">
                  <c:v>4907.6450000000004</c:v>
                </c:pt>
                <c:pt idx="4876">
                  <c:v>4908.6459999999997</c:v>
                </c:pt>
                <c:pt idx="4877">
                  <c:v>4909.6570000000002</c:v>
                </c:pt>
                <c:pt idx="4878">
                  <c:v>4910.6620000000003</c:v>
                </c:pt>
                <c:pt idx="4879">
                  <c:v>4911.6710000000003</c:v>
                </c:pt>
                <c:pt idx="4880">
                  <c:v>4912.6769999999997</c:v>
                </c:pt>
                <c:pt idx="4881">
                  <c:v>4913.6859999999997</c:v>
                </c:pt>
                <c:pt idx="4882">
                  <c:v>4914.6930000000002</c:v>
                </c:pt>
                <c:pt idx="4883">
                  <c:v>4915.701</c:v>
                </c:pt>
                <c:pt idx="4884">
                  <c:v>4916.7020000000002</c:v>
                </c:pt>
                <c:pt idx="4885">
                  <c:v>4917.701</c:v>
                </c:pt>
                <c:pt idx="4886">
                  <c:v>4918.701</c:v>
                </c:pt>
                <c:pt idx="4887">
                  <c:v>4919.7020000000002</c:v>
                </c:pt>
                <c:pt idx="4888">
                  <c:v>4920.7020000000002</c:v>
                </c:pt>
                <c:pt idx="4889">
                  <c:v>4921.7089999999998</c:v>
                </c:pt>
                <c:pt idx="4890">
                  <c:v>4922.7169999999996</c:v>
                </c:pt>
                <c:pt idx="4891">
                  <c:v>4923.7240000000002</c:v>
                </c:pt>
                <c:pt idx="4892">
                  <c:v>4924.7349999999997</c:v>
                </c:pt>
                <c:pt idx="4893">
                  <c:v>4925.7489999999998</c:v>
                </c:pt>
                <c:pt idx="4894">
                  <c:v>4926.7479999999996</c:v>
                </c:pt>
                <c:pt idx="4895">
                  <c:v>4927.7529999999997</c:v>
                </c:pt>
                <c:pt idx="4896">
                  <c:v>4928.7650000000003</c:v>
                </c:pt>
                <c:pt idx="4897">
                  <c:v>4929.7730000000001</c:v>
                </c:pt>
                <c:pt idx="4898">
                  <c:v>4930.7849999999999</c:v>
                </c:pt>
                <c:pt idx="4899">
                  <c:v>4931.7960000000003</c:v>
                </c:pt>
                <c:pt idx="4900">
                  <c:v>4932.7950000000001</c:v>
                </c:pt>
                <c:pt idx="4901">
                  <c:v>4933.7960000000003</c:v>
                </c:pt>
                <c:pt idx="4902">
                  <c:v>4934.7960000000003</c:v>
                </c:pt>
                <c:pt idx="4903">
                  <c:v>4935.8130000000001</c:v>
                </c:pt>
                <c:pt idx="4904">
                  <c:v>4936.8180000000002</c:v>
                </c:pt>
                <c:pt idx="4905">
                  <c:v>4937.8280000000004</c:v>
                </c:pt>
                <c:pt idx="4906">
                  <c:v>4938.8419999999996</c:v>
                </c:pt>
                <c:pt idx="4907">
                  <c:v>4939.8500000000004</c:v>
                </c:pt>
                <c:pt idx="4908">
                  <c:v>4940.8609999999999</c:v>
                </c:pt>
                <c:pt idx="4909">
                  <c:v>4941.8630000000003</c:v>
                </c:pt>
                <c:pt idx="4910">
                  <c:v>4942.8739999999998</c:v>
                </c:pt>
                <c:pt idx="4911">
                  <c:v>4943.8890000000001</c:v>
                </c:pt>
                <c:pt idx="4912">
                  <c:v>4944.8940000000002</c:v>
                </c:pt>
                <c:pt idx="4913">
                  <c:v>4945.8950000000004</c:v>
                </c:pt>
                <c:pt idx="4914">
                  <c:v>4946.8990000000003</c:v>
                </c:pt>
                <c:pt idx="4915">
                  <c:v>4947.9080000000004</c:v>
                </c:pt>
                <c:pt idx="4916">
                  <c:v>4948.9089999999997</c:v>
                </c:pt>
                <c:pt idx="4917">
                  <c:v>4949.9089999999997</c:v>
                </c:pt>
                <c:pt idx="4918">
                  <c:v>4950.92</c:v>
                </c:pt>
                <c:pt idx="4919">
                  <c:v>4951.9279999999999</c:v>
                </c:pt>
                <c:pt idx="4920">
                  <c:v>4952.9380000000001</c:v>
                </c:pt>
                <c:pt idx="4921">
                  <c:v>4953.9380000000001</c:v>
                </c:pt>
                <c:pt idx="4922">
                  <c:v>4954.9520000000002</c:v>
                </c:pt>
                <c:pt idx="4923">
                  <c:v>4955.9610000000002</c:v>
                </c:pt>
                <c:pt idx="4924">
                  <c:v>4956.9669999999996</c:v>
                </c:pt>
                <c:pt idx="4925">
                  <c:v>4957.9719999999998</c:v>
                </c:pt>
                <c:pt idx="4926">
                  <c:v>4958.973</c:v>
                </c:pt>
                <c:pt idx="4927">
                  <c:v>4959.9830000000002</c:v>
                </c:pt>
                <c:pt idx="4928">
                  <c:v>4960.99</c:v>
                </c:pt>
                <c:pt idx="4929">
                  <c:v>4962.0020000000004</c:v>
                </c:pt>
                <c:pt idx="4930">
                  <c:v>4963.0050000000001</c:v>
                </c:pt>
                <c:pt idx="4931">
                  <c:v>4964.0140000000001</c:v>
                </c:pt>
                <c:pt idx="4932">
                  <c:v>4965.0200000000004</c:v>
                </c:pt>
                <c:pt idx="4933">
                  <c:v>4966.152</c:v>
                </c:pt>
                <c:pt idx="4934">
                  <c:v>4967.0370000000003</c:v>
                </c:pt>
                <c:pt idx="4935">
                  <c:v>4968.0460000000003</c:v>
                </c:pt>
                <c:pt idx="4936">
                  <c:v>4969.0460000000003</c:v>
                </c:pt>
                <c:pt idx="4937">
                  <c:v>4970.0510000000004</c:v>
                </c:pt>
                <c:pt idx="4938">
                  <c:v>4971.1009999999997</c:v>
                </c:pt>
                <c:pt idx="4939">
                  <c:v>4972.0619999999999</c:v>
                </c:pt>
                <c:pt idx="4940">
                  <c:v>4973.07</c:v>
                </c:pt>
                <c:pt idx="4941">
                  <c:v>4974.07</c:v>
                </c:pt>
                <c:pt idx="4942">
                  <c:v>4975.0770000000002</c:v>
                </c:pt>
                <c:pt idx="4943">
                  <c:v>4976.1270000000004</c:v>
                </c:pt>
                <c:pt idx="4944">
                  <c:v>4977.0940000000001</c:v>
                </c:pt>
                <c:pt idx="4945">
                  <c:v>4978.0990000000002</c:v>
                </c:pt>
                <c:pt idx="4946">
                  <c:v>4979.1080000000002</c:v>
                </c:pt>
                <c:pt idx="4947">
                  <c:v>4980.1170000000002</c:v>
                </c:pt>
                <c:pt idx="4948">
                  <c:v>4981.16</c:v>
                </c:pt>
                <c:pt idx="4949">
                  <c:v>4982.1260000000002</c:v>
                </c:pt>
                <c:pt idx="4950">
                  <c:v>4983.1310000000003</c:v>
                </c:pt>
                <c:pt idx="4951">
                  <c:v>4984.1319999999996</c:v>
                </c:pt>
                <c:pt idx="4952">
                  <c:v>4985.1390000000001</c:v>
                </c:pt>
                <c:pt idx="4953">
                  <c:v>4986.1689999999999</c:v>
                </c:pt>
                <c:pt idx="4954">
                  <c:v>4987.1480000000001</c:v>
                </c:pt>
                <c:pt idx="4955">
                  <c:v>4988.1549999999997</c:v>
                </c:pt>
                <c:pt idx="4956">
                  <c:v>4989.16</c:v>
                </c:pt>
                <c:pt idx="4957">
                  <c:v>4990.1729999999998</c:v>
                </c:pt>
                <c:pt idx="4958">
                  <c:v>4991.1869999999999</c:v>
                </c:pt>
                <c:pt idx="4959">
                  <c:v>4992.1940000000004</c:v>
                </c:pt>
                <c:pt idx="4960">
                  <c:v>4993.2060000000001</c:v>
                </c:pt>
                <c:pt idx="4961">
                  <c:v>4994.2169999999996</c:v>
                </c:pt>
                <c:pt idx="4962">
                  <c:v>4995.2219999999998</c:v>
                </c:pt>
                <c:pt idx="4963">
                  <c:v>4996.2340000000004</c:v>
                </c:pt>
                <c:pt idx="4964">
                  <c:v>4997.24</c:v>
                </c:pt>
                <c:pt idx="4965">
                  <c:v>4998.2430000000004</c:v>
                </c:pt>
                <c:pt idx="4966">
                  <c:v>4999.25</c:v>
                </c:pt>
                <c:pt idx="4967">
                  <c:v>5000.2569999999996</c:v>
                </c:pt>
                <c:pt idx="4968">
                  <c:v>5001.2700000000004</c:v>
                </c:pt>
                <c:pt idx="4969">
                  <c:v>5002.2820000000002</c:v>
                </c:pt>
                <c:pt idx="4970">
                  <c:v>5003.2889999999998</c:v>
                </c:pt>
                <c:pt idx="4971">
                  <c:v>5004.2960000000003</c:v>
                </c:pt>
                <c:pt idx="4972">
                  <c:v>5005.3050000000003</c:v>
                </c:pt>
                <c:pt idx="4973">
                  <c:v>5006.3050000000003</c:v>
                </c:pt>
                <c:pt idx="4974">
                  <c:v>5007.3140000000003</c:v>
                </c:pt>
                <c:pt idx="4975">
                  <c:v>5008.3280000000004</c:v>
                </c:pt>
                <c:pt idx="4976">
                  <c:v>5009.335</c:v>
                </c:pt>
                <c:pt idx="4977">
                  <c:v>5010.3440000000001</c:v>
                </c:pt>
                <c:pt idx="4978">
                  <c:v>5011.3500000000004</c:v>
                </c:pt>
                <c:pt idx="4979">
                  <c:v>5012.3599999999997</c:v>
                </c:pt>
                <c:pt idx="4980">
                  <c:v>5013.3630000000003</c:v>
                </c:pt>
                <c:pt idx="4981">
                  <c:v>5014.3729999999996</c:v>
                </c:pt>
                <c:pt idx="4982">
                  <c:v>5015.3810000000003</c:v>
                </c:pt>
                <c:pt idx="4983">
                  <c:v>5016.3900000000003</c:v>
                </c:pt>
                <c:pt idx="4984">
                  <c:v>5017.3959999999997</c:v>
                </c:pt>
                <c:pt idx="4985">
                  <c:v>5018.4040000000005</c:v>
                </c:pt>
                <c:pt idx="4986">
                  <c:v>5019.4120000000003</c:v>
                </c:pt>
                <c:pt idx="4987">
                  <c:v>5020.4219999999996</c:v>
                </c:pt>
                <c:pt idx="4988">
                  <c:v>5021.4369999999999</c:v>
                </c:pt>
                <c:pt idx="4989">
                  <c:v>5022.4449999999997</c:v>
                </c:pt>
                <c:pt idx="4990">
                  <c:v>5023.4520000000002</c:v>
                </c:pt>
                <c:pt idx="4991">
                  <c:v>5024.4520000000002</c:v>
                </c:pt>
                <c:pt idx="4992">
                  <c:v>5025.451</c:v>
                </c:pt>
                <c:pt idx="4993">
                  <c:v>5026.4520000000002</c:v>
                </c:pt>
                <c:pt idx="4994">
                  <c:v>5027.4589999999998</c:v>
                </c:pt>
                <c:pt idx="4995">
                  <c:v>5028.46</c:v>
                </c:pt>
                <c:pt idx="4996">
                  <c:v>5029.4679999999998</c:v>
                </c:pt>
                <c:pt idx="4997">
                  <c:v>5030.4719999999998</c:v>
                </c:pt>
                <c:pt idx="4998">
                  <c:v>5031.473</c:v>
                </c:pt>
                <c:pt idx="4999">
                  <c:v>5032.4830000000002</c:v>
                </c:pt>
                <c:pt idx="5000">
                  <c:v>5033.491</c:v>
                </c:pt>
                <c:pt idx="5001">
                  <c:v>5034.5029999999997</c:v>
                </c:pt>
                <c:pt idx="5002">
                  <c:v>5035.5029999999997</c:v>
                </c:pt>
                <c:pt idx="5003">
                  <c:v>5036.5159999999996</c:v>
                </c:pt>
                <c:pt idx="5004">
                  <c:v>5037.5219999999999</c:v>
                </c:pt>
                <c:pt idx="5005">
                  <c:v>5038.53</c:v>
                </c:pt>
                <c:pt idx="5006">
                  <c:v>5039.5370000000003</c:v>
                </c:pt>
                <c:pt idx="5007">
                  <c:v>5040.5450000000001</c:v>
                </c:pt>
                <c:pt idx="5008">
                  <c:v>5041.5510000000004</c:v>
                </c:pt>
                <c:pt idx="5009">
                  <c:v>5042.5619999999999</c:v>
                </c:pt>
                <c:pt idx="5010">
                  <c:v>5043.5690000000004</c:v>
                </c:pt>
                <c:pt idx="5011">
                  <c:v>5044.5789999999997</c:v>
                </c:pt>
                <c:pt idx="5012">
                  <c:v>5045.5940000000001</c:v>
                </c:pt>
                <c:pt idx="5013">
                  <c:v>5046.598</c:v>
                </c:pt>
                <c:pt idx="5014">
                  <c:v>5047.6080000000002</c:v>
                </c:pt>
                <c:pt idx="5015">
                  <c:v>5048.6139999999996</c:v>
                </c:pt>
                <c:pt idx="5016">
                  <c:v>5049.6239999999998</c:v>
                </c:pt>
                <c:pt idx="5017">
                  <c:v>5050.625</c:v>
                </c:pt>
                <c:pt idx="5018">
                  <c:v>5051.625</c:v>
                </c:pt>
                <c:pt idx="5019">
                  <c:v>5052.6390000000001</c:v>
                </c:pt>
                <c:pt idx="5020">
                  <c:v>5053.6450000000004</c:v>
                </c:pt>
                <c:pt idx="5021">
                  <c:v>5054.6549999999997</c:v>
                </c:pt>
                <c:pt idx="5022">
                  <c:v>5055.6639999999998</c:v>
                </c:pt>
                <c:pt idx="5023">
                  <c:v>5056.6719999999996</c:v>
                </c:pt>
                <c:pt idx="5024">
                  <c:v>5057.6859999999997</c:v>
                </c:pt>
                <c:pt idx="5025">
                  <c:v>5058.6940000000004</c:v>
                </c:pt>
                <c:pt idx="5026">
                  <c:v>5059.701</c:v>
                </c:pt>
                <c:pt idx="5027">
                  <c:v>5060.701</c:v>
                </c:pt>
                <c:pt idx="5028">
                  <c:v>5061.701</c:v>
                </c:pt>
                <c:pt idx="5029">
                  <c:v>5062.701</c:v>
                </c:pt>
                <c:pt idx="5030">
                  <c:v>5063.7020000000002</c:v>
                </c:pt>
                <c:pt idx="5031">
                  <c:v>5064.7020000000002</c:v>
                </c:pt>
                <c:pt idx="5032">
                  <c:v>5065.701</c:v>
                </c:pt>
                <c:pt idx="5033">
                  <c:v>5066.701</c:v>
                </c:pt>
                <c:pt idx="5034">
                  <c:v>5067.7020000000002</c:v>
                </c:pt>
                <c:pt idx="5035">
                  <c:v>5068.7020000000002</c:v>
                </c:pt>
                <c:pt idx="5036">
                  <c:v>5069.7070000000003</c:v>
                </c:pt>
                <c:pt idx="5037">
                  <c:v>5070.7169999999996</c:v>
                </c:pt>
                <c:pt idx="5038">
                  <c:v>5071.7169999999996</c:v>
                </c:pt>
                <c:pt idx="5039">
                  <c:v>5072.7179999999998</c:v>
                </c:pt>
                <c:pt idx="5040">
                  <c:v>5073.7179999999998</c:v>
                </c:pt>
                <c:pt idx="5041">
                  <c:v>5074.7169999999996</c:v>
                </c:pt>
                <c:pt idx="5042">
                  <c:v>5075.7219999999998</c:v>
                </c:pt>
                <c:pt idx="5043">
                  <c:v>5076.7330000000002</c:v>
                </c:pt>
                <c:pt idx="5044">
                  <c:v>5077.7330000000002</c:v>
                </c:pt>
                <c:pt idx="5045">
                  <c:v>5078.7330000000002</c:v>
                </c:pt>
                <c:pt idx="5046">
                  <c:v>5079.7340000000004</c:v>
                </c:pt>
                <c:pt idx="5047">
                  <c:v>5080.7340000000004</c:v>
                </c:pt>
                <c:pt idx="5048">
                  <c:v>5081.74</c:v>
                </c:pt>
                <c:pt idx="5049">
                  <c:v>5082.75</c:v>
                </c:pt>
                <c:pt idx="5050">
                  <c:v>5083.7569999999996</c:v>
                </c:pt>
                <c:pt idx="5051">
                  <c:v>5084.768</c:v>
                </c:pt>
                <c:pt idx="5052">
                  <c:v>5085.7730000000001</c:v>
                </c:pt>
                <c:pt idx="5053">
                  <c:v>5086.7839999999997</c:v>
                </c:pt>
                <c:pt idx="5054">
                  <c:v>5087.7889999999998</c:v>
                </c:pt>
                <c:pt idx="5055">
                  <c:v>5088.7979999999998</c:v>
                </c:pt>
                <c:pt idx="5056">
                  <c:v>5089.8050000000003</c:v>
                </c:pt>
                <c:pt idx="5057">
                  <c:v>5090.8050000000003</c:v>
                </c:pt>
                <c:pt idx="5058">
                  <c:v>5091.8109999999997</c:v>
                </c:pt>
                <c:pt idx="5059">
                  <c:v>5092.817</c:v>
                </c:pt>
                <c:pt idx="5060">
                  <c:v>5093.8270000000002</c:v>
                </c:pt>
                <c:pt idx="5061">
                  <c:v>5094.8310000000001</c:v>
                </c:pt>
                <c:pt idx="5062">
                  <c:v>5095.8440000000001</c:v>
                </c:pt>
                <c:pt idx="5063">
                  <c:v>5096.8469999999998</c:v>
                </c:pt>
                <c:pt idx="5064">
                  <c:v>5097.8519999999999</c:v>
                </c:pt>
                <c:pt idx="5065">
                  <c:v>5098.8599999999997</c:v>
                </c:pt>
                <c:pt idx="5066">
                  <c:v>5099.8729999999996</c:v>
                </c:pt>
                <c:pt idx="5067">
                  <c:v>5100.8819999999996</c:v>
                </c:pt>
                <c:pt idx="5068">
                  <c:v>5101.8890000000001</c:v>
                </c:pt>
                <c:pt idx="5069">
                  <c:v>5102.8950000000004</c:v>
                </c:pt>
                <c:pt idx="5070">
                  <c:v>5103.9049999999997</c:v>
                </c:pt>
                <c:pt idx="5071">
                  <c:v>5104.9129999999996</c:v>
                </c:pt>
                <c:pt idx="5072">
                  <c:v>5105.9229999999998</c:v>
                </c:pt>
                <c:pt idx="5073">
                  <c:v>5106.9219999999996</c:v>
                </c:pt>
                <c:pt idx="5074">
                  <c:v>5107.93</c:v>
                </c:pt>
                <c:pt idx="5075">
                  <c:v>5108.9290000000001</c:v>
                </c:pt>
                <c:pt idx="5076">
                  <c:v>5109.9380000000001</c:v>
                </c:pt>
                <c:pt idx="5077">
                  <c:v>5110.9449999999997</c:v>
                </c:pt>
                <c:pt idx="5078">
                  <c:v>5111.9539999999997</c:v>
                </c:pt>
                <c:pt idx="5079">
                  <c:v>5112.9679999999998</c:v>
                </c:pt>
                <c:pt idx="5080">
                  <c:v>5113.973</c:v>
                </c:pt>
                <c:pt idx="5081">
                  <c:v>5114.9849999999997</c:v>
                </c:pt>
                <c:pt idx="5082">
                  <c:v>5115.9920000000002</c:v>
                </c:pt>
                <c:pt idx="5083">
                  <c:v>5117</c:v>
                </c:pt>
                <c:pt idx="5084">
                  <c:v>5118.0079999999998</c:v>
                </c:pt>
                <c:pt idx="5085">
                  <c:v>5119.0159999999996</c:v>
                </c:pt>
                <c:pt idx="5086">
                  <c:v>5120.0200000000004</c:v>
                </c:pt>
                <c:pt idx="5087">
                  <c:v>5121.03</c:v>
                </c:pt>
                <c:pt idx="5088">
                  <c:v>5122.0349999999999</c:v>
                </c:pt>
                <c:pt idx="5089">
                  <c:v>5123.0349999999999</c:v>
                </c:pt>
                <c:pt idx="5090">
                  <c:v>5124.0450000000001</c:v>
                </c:pt>
                <c:pt idx="5091">
                  <c:v>5125.0460000000003</c:v>
                </c:pt>
                <c:pt idx="5092">
                  <c:v>5126.0460000000003</c:v>
                </c:pt>
                <c:pt idx="5093">
                  <c:v>5127.0460000000003</c:v>
                </c:pt>
                <c:pt idx="5094">
                  <c:v>5128.0460000000003</c:v>
                </c:pt>
                <c:pt idx="5095">
                  <c:v>5129.05</c:v>
                </c:pt>
                <c:pt idx="5096">
                  <c:v>5130.0540000000001</c:v>
                </c:pt>
                <c:pt idx="5097">
                  <c:v>5131.0619999999999</c:v>
                </c:pt>
                <c:pt idx="5098">
                  <c:v>5132.0649999999996</c:v>
                </c:pt>
                <c:pt idx="5099">
                  <c:v>5133.0780000000004</c:v>
                </c:pt>
                <c:pt idx="5100">
                  <c:v>5134.0829999999996</c:v>
                </c:pt>
                <c:pt idx="5101">
                  <c:v>5135.0940000000001</c:v>
                </c:pt>
                <c:pt idx="5102">
                  <c:v>5136.0969999999998</c:v>
                </c:pt>
                <c:pt idx="5103">
                  <c:v>5137.1090000000004</c:v>
                </c:pt>
                <c:pt idx="5104">
                  <c:v>5138.116</c:v>
                </c:pt>
                <c:pt idx="5105">
                  <c:v>5139.1229999999996</c:v>
                </c:pt>
                <c:pt idx="5106">
                  <c:v>5140.1289999999999</c:v>
                </c:pt>
                <c:pt idx="5107">
                  <c:v>5141.1400000000003</c:v>
                </c:pt>
                <c:pt idx="5108">
                  <c:v>5142.1459999999997</c:v>
                </c:pt>
                <c:pt idx="5109">
                  <c:v>5143.1540000000005</c:v>
                </c:pt>
                <c:pt idx="5110">
                  <c:v>5144.16</c:v>
                </c:pt>
                <c:pt idx="5111">
                  <c:v>5145.174</c:v>
                </c:pt>
                <c:pt idx="5112">
                  <c:v>5146.1790000000001</c:v>
                </c:pt>
                <c:pt idx="5113">
                  <c:v>5147.1859999999997</c:v>
                </c:pt>
                <c:pt idx="5114">
                  <c:v>5148.1930000000002</c:v>
                </c:pt>
                <c:pt idx="5115">
                  <c:v>5149.2020000000002</c:v>
                </c:pt>
                <c:pt idx="5116">
                  <c:v>5150.2020000000002</c:v>
                </c:pt>
                <c:pt idx="5117">
                  <c:v>5151.2030000000004</c:v>
                </c:pt>
                <c:pt idx="5118">
                  <c:v>5152.2030000000004</c:v>
                </c:pt>
                <c:pt idx="5119">
                  <c:v>5153.21</c:v>
                </c:pt>
                <c:pt idx="5120">
                  <c:v>5154.2209999999995</c:v>
                </c:pt>
                <c:pt idx="5121">
                  <c:v>5155.2330000000002</c:v>
                </c:pt>
                <c:pt idx="5122">
                  <c:v>5156.37</c:v>
                </c:pt>
                <c:pt idx="5123">
                  <c:v>5157.2510000000002</c:v>
                </c:pt>
                <c:pt idx="5124">
                  <c:v>5158.2550000000001</c:v>
                </c:pt>
                <c:pt idx="5125">
                  <c:v>5159.2700000000004</c:v>
                </c:pt>
                <c:pt idx="5126">
                  <c:v>5160.28</c:v>
                </c:pt>
                <c:pt idx="5127">
                  <c:v>5161.3779999999997</c:v>
                </c:pt>
                <c:pt idx="5128">
                  <c:v>5162.2849999999999</c:v>
                </c:pt>
                <c:pt idx="5129">
                  <c:v>5163.2889999999998</c:v>
                </c:pt>
                <c:pt idx="5130">
                  <c:v>5164.2960000000003</c:v>
                </c:pt>
                <c:pt idx="5131">
                  <c:v>5165.2960000000003</c:v>
                </c:pt>
                <c:pt idx="5132">
                  <c:v>5166.3869999999997</c:v>
                </c:pt>
                <c:pt idx="5133">
                  <c:v>5167.2969999999996</c:v>
                </c:pt>
                <c:pt idx="5134">
                  <c:v>5168.3</c:v>
                </c:pt>
                <c:pt idx="5135">
                  <c:v>5169.3119999999999</c:v>
                </c:pt>
                <c:pt idx="5136">
                  <c:v>5170.3180000000002</c:v>
                </c:pt>
                <c:pt idx="5137">
                  <c:v>5171.4120000000003</c:v>
                </c:pt>
                <c:pt idx="5138">
                  <c:v>5172.3429999999998</c:v>
                </c:pt>
                <c:pt idx="5139">
                  <c:v>5173.3509999999997</c:v>
                </c:pt>
                <c:pt idx="5140">
                  <c:v>5174.3519999999999</c:v>
                </c:pt>
                <c:pt idx="5141">
                  <c:v>5175.3590000000004</c:v>
                </c:pt>
                <c:pt idx="5142">
                  <c:v>5176.4040000000005</c:v>
                </c:pt>
                <c:pt idx="5143">
                  <c:v>5177.3590000000004</c:v>
                </c:pt>
                <c:pt idx="5144">
                  <c:v>5178.366</c:v>
                </c:pt>
                <c:pt idx="5145">
                  <c:v>5179.3670000000002</c:v>
                </c:pt>
                <c:pt idx="5146">
                  <c:v>5180.3729999999996</c:v>
                </c:pt>
                <c:pt idx="5147">
                  <c:v>5181.3959999999997</c:v>
                </c:pt>
                <c:pt idx="5148">
                  <c:v>5182.3890000000001</c:v>
                </c:pt>
                <c:pt idx="5149">
                  <c:v>5183.3990000000003</c:v>
                </c:pt>
                <c:pt idx="5150">
                  <c:v>5184.4070000000002</c:v>
                </c:pt>
                <c:pt idx="5151">
                  <c:v>5185.4070000000002</c:v>
                </c:pt>
                <c:pt idx="5152">
                  <c:v>5186.42</c:v>
                </c:pt>
                <c:pt idx="5153">
                  <c:v>5187.4210000000003</c:v>
                </c:pt>
                <c:pt idx="5154">
                  <c:v>5188.4279999999999</c:v>
                </c:pt>
                <c:pt idx="5155">
                  <c:v>5189.4399999999996</c:v>
                </c:pt>
                <c:pt idx="5156">
                  <c:v>5190.4449999999997</c:v>
                </c:pt>
                <c:pt idx="5157">
                  <c:v>5191.4570000000003</c:v>
                </c:pt>
                <c:pt idx="5158">
                  <c:v>5192.4669999999996</c:v>
                </c:pt>
                <c:pt idx="5159">
                  <c:v>5193.4679999999998</c:v>
                </c:pt>
                <c:pt idx="5160">
                  <c:v>5194.4719999999998</c:v>
                </c:pt>
                <c:pt idx="5161">
                  <c:v>5195.4759999999997</c:v>
                </c:pt>
                <c:pt idx="5162">
                  <c:v>5196.4840000000004</c:v>
                </c:pt>
                <c:pt idx="5163">
                  <c:v>5197.4889999999996</c:v>
                </c:pt>
                <c:pt idx="5164">
                  <c:v>5198.5</c:v>
                </c:pt>
                <c:pt idx="5165">
                  <c:v>5199.5050000000001</c:v>
                </c:pt>
                <c:pt idx="5166">
                  <c:v>5200.5150000000003</c:v>
                </c:pt>
                <c:pt idx="5167">
                  <c:v>5201.5290000000005</c:v>
                </c:pt>
                <c:pt idx="5168">
                  <c:v>5202.53</c:v>
                </c:pt>
                <c:pt idx="5169">
                  <c:v>5203.5309999999999</c:v>
                </c:pt>
                <c:pt idx="5170">
                  <c:v>5204.5370000000003</c:v>
                </c:pt>
                <c:pt idx="5171">
                  <c:v>5205.55</c:v>
                </c:pt>
                <c:pt idx="5172">
                  <c:v>5206.5619999999999</c:v>
                </c:pt>
                <c:pt idx="5173">
                  <c:v>5207.576</c:v>
                </c:pt>
                <c:pt idx="5174">
                  <c:v>5208.5839999999998</c:v>
                </c:pt>
                <c:pt idx="5175">
                  <c:v>5209.5929999999998</c:v>
                </c:pt>
                <c:pt idx="5176">
                  <c:v>5210.6000000000004</c:v>
                </c:pt>
                <c:pt idx="5177">
                  <c:v>5211.6080000000002</c:v>
                </c:pt>
                <c:pt idx="5178">
                  <c:v>5212.6149999999998</c:v>
                </c:pt>
                <c:pt idx="5179">
                  <c:v>5213.6270000000004</c:v>
                </c:pt>
                <c:pt idx="5180">
                  <c:v>5214.6329999999998</c:v>
                </c:pt>
                <c:pt idx="5181">
                  <c:v>5215.6390000000001</c:v>
                </c:pt>
                <c:pt idx="5182">
                  <c:v>5216.6490000000003</c:v>
                </c:pt>
                <c:pt idx="5183">
                  <c:v>5217.6549999999997</c:v>
                </c:pt>
                <c:pt idx="5184">
                  <c:v>5218.6559999999999</c:v>
                </c:pt>
                <c:pt idx="5185">
                  <c:v>5219.6559999999999</c:v>
                </c:pt>
                <c:pt idx="5186">
                  <c:v>5220.6639999999998</c:v>
                </c:pt>
                <c:pt idx="5187">
                  <c:v>5221.6719999999996</c:v>
                </c:pt>
                <c:pt idx="5188">
                  <c:v>5222.6859999999997</c:v>
                </c:pt>
                <c:pt idx="5189">
                  <c:v>5223.6930000000002</c:v>
                </c:pt>
                <c:pt idx="5190">
                  <c:v>5224.7039999999997</c:v>
                </c:pt>
                <c:pt idx="5191">
                  <c:v>5225.7070000000003</c:v>
                </c:pt>
                <c:pt idx="5192">
                  <c:v>5226.7190000000001</c:v>
                </c:pt>
                <c:pt idx="5193">
                  <c:v>5227.723</c:v>
                </c:pt>
                <c:pt idx="5194">
                  <c:v>5228.732</c:v>
                </c:pt>
                <c:pt idx="5195">
                  <c:v>5229.7370000000001</c:v>
                </c:pt>
                <c:pt idx="5196">
                  <c:v>5230.7479999999996</c:v>
                </c:pt>
                <c:pt idx="5197">
                  <c:v>5231.7560000000003</c:v>
                </c:pt>
                <c:pt idx="5198">
                  <c:v>5232.7640000000001</c:v>
                </c:pt>
                <c:pt idx="5199">
                  <c:v>5233.7709999999997</c:v>
                </c:pt>
                <c:pt idx="5200">
                  <c:v>5234.7860000000001</c:v>
                </c:pt>
                <c:pt idx="5201">
                  <c:v>5235.8010000000004</c:v>
                </c:pt>
                <c:pt idx="5202">
                  <c:v>5236.8109999999997</c:v>
                </c:pt>
                <c:pt idx="5203">
                  <c:v>5237.8149999999996</c:v>
                </c:pt>
                <c:pt idx="5204">
                  <c:v>5238.8180000000002</c:v>
                </c:pt>
                <c:pt idx="5205">
                  <c:v>5239.8280000000004</c:v>
                </c:pt>
                <c:pt idx="5206">
                  <c:v>5240.8339999999998</c:v>
                </c:pt>
                <c:pt idx="5207">
                  <c:v>5241.8440000000001</c:v>
                </c:pt>
                <c:pt idx="5208">
                  <c:v>5242.8580000000002</c:v>
                </c:pt>
                <c:pt idx="5209">
                  <c:v>5243.866</c:v>
                </c:pt>
                <c:pt idx="5210">
                  <c:v>5244.875</c:v>
                </c:pt>
                <c:pt idx="5211">
                  <c:v>5245.8770000000004</c:v>
                </c:pt>
                <c:pt idx="5212">
                  <c:v>5246.8890000000001</c:v>
                </c:pt>
                <c:pt idx="5213">
                  <c:v>5247.89</c:v>
                </c:pt>
                <c:pt idx="5214">
                  <c:v>5248.89</c:v>
                </c:pt>
                <c:pt idx="5215">
                  <c:v>5249.8950000000004</c:v>
                </c:pt>
                <c:pt idx="5216">
                  <c:v>5250.9059999999999</c:v>
                </c:pt>
                <c:pt idx="5217">
                  <c:v>5251.9089999999997</c:v>
                </c:pt>
                <c:pt idx="5218">
                  <c:v>5252.9210000000003</c:v>
                </c:pt>
                <c:pt idx="5219">
                  <c:v>5253.9210000000003</c:v>
                </c:pt>
                <c:pt idx="5220">
                  <c:v>5254.9210000000003</c:v>
                </c:pt>
                <c:pt idx="5221">
                  <c:v>5255.9210000000003</c:v>
                </c:pt>
                <c:pt idx="5222">
                  <c:v>5256.9210000000003</c:v>
                </c:pt>
                <c:pt idx="5223">
                  <c:v>5257.9269999999997</c:v>
                </c:pt>
                <c:pt idx="5224">
                  <c:v>5258.94</c:v>
                </c:pt>
                <c:pt idx="5225">
                  <c:v>5259.9449999999997</c:v>
                </c:pt>
                <c:pt idx="5226">
                  <c:v>5260.951</c:v>
                </c:pt>
                <c:pt idx="5227">
                  <c:v>5261.9610000000002</c:v>
                </c:pt>
                <c:pt idx="5228">
                  <c:v>5262.9669999999996</c:v>
                </c:pt>
                <c:pt idx="5229">
                  <c:v>5263.9750000000004</c:v>
                </c:pt>
                <c:pt idx="5230">
                  <c:v>5264.9830000000002</c:v>
                </c:pt>
                <c:pt idx="5231">
                  <c:v>5265.9920000000002</c:v>
                </c:pt>
                <c:pt idx="5232">
                  <c:v>5266.9920000000002</c:v>
                </c:pt>
                <c:pt idx="5233">
                  <c:v>5267.9920000000002</c:v>
                </c:pt>
                <c:pt idx="5234">
                  <c:v>5269.0029999999997</c:v>
                </c:pt>
                <c:pt idx="5235">
                  <c:v>5270.0069999999996</c:v>
                </c:pt>
                <c:pt idx="5236">
                  <c:v>5271.0150000000003</c:v>
                </c:pt>
                <c:pt idx="5237">
                  <c:v>5272.0190000000002</c:v>
                </c:pt>
                <c:pt idx="5238">
                  <c:v>5273.0320000000002</c:v>
                </c:pt>
                <c:pt idx="5239">
                  <c:v>5274.0469999999996</c:v>
                </c:pt>
                <c:pt idx="5240">
                  <c:v>5275.0609999999997</c:v>
                </c:pt>
                <c:pt idx="5241">
                  <c:v>5276.0659999999998</c:v>
                </c:pt>
                <c:pt idx="5242">
                  <c:v>5277.076</c:v>
                </c:pt>
                <c:pt idx="5243">
                  <c:v>5278.0820000000003</c:v>
                </c:pt>
                <c:pt idx="5244">
                  <c:v>5279.0959999999995</c:v>
                </c:pt>
                <c:pt idx="5245">
                  <c:v>5280.1009999999997</c:v>
                </c:pt>
                <c:pt idx="5246">
                  <c:v>5281.107</c:v>
                </c:pt>
                <c:pt idx="5247">
                  <c:v>5282.1080000000002</c:v>
                </c:pt>
                <c:pt idx="5248">
                  <c:v>5283.1080000000002</c:v>
                </c:pt>
                <c:pt idx="5249">
                  <c:v>5284.1080000000002</c:v>
                </c:pt>
                <c:pt idx="5250">
                  <c:v>5285.107</c:v>
                </c:pt>
                <c:pt idx="5251">
                  <c:v>5286.1080000000002</c:v>
                </c:pt>
                <c:pt idx="5252">
                  <c:v>5287.1080000000002</c:v>
                </c:pt>
                <c:pt idx="5253">
                  <c:v>5288.1180000000004</c:v>
                </c:pt>
                <c:pt idx="5254">
                  <c:v>5289.125</c:v>
                </c:pt>
                <c:pt idx="5255">
                  <c:v>5290.1289999999999</c:v>
                </c:pt>
                <c:pt idx="5256">
                  <c:v>5291.14</c:v>
                </c:pt>
                <c:pt idx="5257">
                  <c:v>5292.1480000000001</c:v>
                </c:pt>
                <c:pt idx="5258">
                  <c:v>5293.1540000000005</c:v>
                </c:pt>
                <c:pt idx="5259">
                  <c:v>5294.1589999999997</c:v>
                </c:pt>
                <c:pt idx="5260">
                  <c:v>5295.1639999999998</c:v>
                </c:pt>
                <c:pt idx="5261">
                  <c:v>5296.174</c:v>
                </c:pt>
                <c:pt idx="5262">
                  <c:v>5297.1769999999997</c:v>
                </c:pt>
                <c:pt idx="5263">
                  <c:v>5298.1859999999997</c:v>
                </c:pt>
                <c:pt idx="5264">
                  <c:v>5299.192</c:v>
                </c:pt>
                <c:pt idx="5265">
                  <c:v>5300.1930000000002</c:v>
                </c:pt>
                <c:pt idx="5266">
                  <c:v>5301.2049999999999</c:v>
                </c:pt>
                <c:pt idx="5267">
                  <c:v>5302.2169999999996</c:v>
                </c:pt>
                <c:pt idx="5268">
                  <c:v>5303.2219999999998</c:v>
                </c:pt>
                <c:pt idx="5269">
                  <c:v>5304.2330000000002</c:v>
                </c:pt>
                <c:pt idx="5270">
                  <c:v>5305.241</c:v>
                </c:pt>
                <c:pt idx="5271">
                  <c:v>5306.2510000000002</c:v>
                </c:pt>
                <c:pt idx="5272">
                  <c:v>5307.2539999999999</c:v>
                </c:pt>
                <c:pt idx="5273">
                  <c:v>5308.2640000000001</c:v>
                </c:pt>
                <c:pt idx="5274">
                  <c:v>5309.27</c:v>
                </c:pt>
                <c:pt idx="5275">
                  <c:v>5310.2790000000005</c:v>
                </c:pt>
                <c:pt idx="5276">
                  <c:v>5311.2849999999999</c:v>
                </c:pt>
                <c:pt idx="5277">
                  <c:v>5312.2979999999998</c:v>
                </c:pt>
                <c:pt idx="5278">
                  <c:v>5313.3029999999999</c:v>
                </c:pt>
                <c:pt idx="5279">
                  <c:v>5314.3109999999997</c:v>
                </c:pt>
                <c:pt idx="5280">
                  <c:v>5315.3109999999997</c:v>
                </c:pt>
                <c:pt idx="5281">
                  <c:v>5316.317</c:v>
                </c:pt>
                <c:pt idx="5282">
                  <c:v>5317.3289999999997</c:v>
                </c:pt>
                <c:pt idx="5283">
                  <c:v>5318.3440000000001</c:v>
                </c:pt>
                <c:pt idx="5284">
                  <c:v>5319.35</c:v>
                </c:pt>
                <c:pt idx="5285">
                  <c:v>5320.36</c:v>
                </c:pt>
                <c:pt idx="5286">
                  <c:v>5321.3729999999996</c:v>
                </c:pt>
                <c:pt idx="5287">
                  <c:v>5322.3739999999998</c:v>
                </c:pt>
                <c:pt idx="5288">
                  <c:v>5323.3810000000003</c:v>
                </c:pt>
                <c:pt idx="5289">
                  <c:v>5324.3909999999996</c:v>
                </c:pt>
                <c:pt idx="5290">
                  <c:v>5325.3980000000001</c:v>
                </c:pt>
                <c:pt idx="5291">
                  <c:v>5326.4049999999997</c:v>
                </c:pt>
                <c:pt idx="5292">
                  <c:v>5327.4059999999999</c:v>
                </c:pt>
                <c:pt idx="5293">
                  <c:v>5328.4089999999997</c:v>
                </c:pt>
                <c:pt idx="5294">
                  <c:v>5329.4139999999998</c:v>
                </c:pt>
                <c:pt idx="5295">
                  <c:v>5330.42</c:v>
                </c:pt>
                <c:pt idx="5296">
                  <c:v>5331.42</c:v>
                </c:pt>
                <c:pt idx="5297">
                  <c:v>5332.4219999999996</c:v>
                </c:pt>
                <c:pt idx="5298">
                  <c:v>5333.4219999999996</c:v>
                </c:pt>
                <c:pt idx="5299">
                  <c:v>5334.4359999999997</c:v>
                </c:pt>
                <c:pt idx="5300">
                  <c:v>5335.4440000000004</c:v>
                </c:pt>
                <c:pt idx="5301">
                  <c:v>5336.451</c:v>
                </c:pt>
                <c:pt idx="5302">
                  <c:v>5337.4570000000003</c:v>
                </c:pt>
                <c:pt idx="5303">
                  <c:v>5338.4679999999998</c:v>
                </c:pt>
                <c:pt idx="5304">
                  <c:v>5339.473</c:v>
                </c:pt>
                <c:pt idx="5305">
                  <c:v>5340.4830000000002</c:v>
                </c:pt>
                <c:pt idx="5306">
                  <c:v>5341.63</c:v>
                </c:pt>
                <c:pt idx="5307">
                  <c:v>5342.491</c:v>
                </c:pt>
                <c:pt idx="5308">
                  <c:v>5343.4979999999996</c:v>
                </c:pt>
                <c:pt idx="5309">
                  <c:v>5344.5069999999996</c:v>
                </c:pt>
                <c:pt idx="5310">
                  <c:v>5345.5190000000002</c:v>
                </c:pt>
                <c:pt idx="5311">
                  <c:v>5346.5720000000001</c:v>
                </c:pt>
                <c:pt idx="5312">
                  <c:v>5347.53</c:v>
                </c:pt>
                <c:pt idx="5313">
                  <c:v>5348.5360000000001</c:v>
                </c:pt>
                <c:pt idx="5314">
                  <c:v>5349.5479999999998</c:v>
                </c:pt>
                <c:pt idx="5315">
                  <c:v>5350.5550000000003</c:v>
                </c:pt>
                <c:pt idx="5316">
                  <c:v>5351.6220000000003</c:v>
                </c:pt>
                <c:pt idx="5317">
                  <c:v>5352.5680000000002</c:v>
                </c:pt>
                <c:pt idx="5318">
                  <c:v>5353.576</c:v>
                </c:pt>
                <c:pt idx="5319">
                  <c:v>5354.5820000000003</c:v>
                </c:pt>
                <c:pt idx="5320">
                  <c:v>5355.5919999999996</c:v>
                </c:pt>
                <c:pt idx="5321">
                  <c:v>5356.6220000000003</c:v>
                </c:pt>
                <c:pt idx="5322">
                  <c:v>5357.6090000000004</c:v>
                </c:pt>
                <c:pt idx="5323">
                  <c:v>5358.6090000000004</c:v>
                </c:pt>
                <c:pt idx="5324">
                  <c:v>5359.6139999999996</c:v>
                </c:pt>
                <c:pt idx="5325">
                  <c:v>5360.6239999999998</c:v>
                </c:pt>
                <c:pt idx="5326">
                  <c:v>5361.6310000000003</c:v>
                </c:pt>
                <c:pt idx="5327">
                  <c:v>5362.6239999999998</c:v>
                </c:pt>
                <c:pt idx="5328">
                  <c:v>5363.6319999999996</c:v>
                </c:pt>
                <c:pt idx="5329">
                  <c:v>5364.6390000000001</c:v>
                </c:pt>
                <c:pt idx="5330">
                  <c:v>5365.64</c:v>
                </c:pt>
                <c:pt idx="5331">
                  <c:v>5366.6559999999999</c:v>
                </c:pt>
                <c:pt idx="5332">
                  <c:v>5367.6639999999998</c:v>
                </c:pt>
                <c:pt idx="5333">
                  <c:v>5368.6719999999996</c:v>
                </c:pt>
                <c:pt idx="5334">
                  <c:v>5369.6779999999999</c:v>
                </c:pt>
                <c:pt idx="5335">
                  <c:v>5370.6890000000003</c:v>
                </c:pt>
                <c:pt idx="5336">
                  <c:v>5371.701</c:v>
                </c:pt>
                <c:pt idx="5337">
                  <c:v>5372.71</c:v>
                </c:pt>
                <c:pt idx="5338">
                  <c:v>5373.7179999999998</c:v>
                </c:pt>
                <c:pt idx="5339">
                  <c:v>5374.7240000000002</c:v>
                </c:pt>
                <c:pt idx="5340">
                  <c:v>5375.7340000000004</c:v>
                </c:pt>
                <c:pt idx="5341">
                  <c:v>5376.7349999999997</c:v>
                </c:pt>
                <c:pt idx="5342">
                  <c:v>5377.7420000000002</c:v>
                </c:pt>
                <c:pt idx="5343">
                  <c:v>5378.7489999999998</c:v>
                </c:pt>
                <c:pt idx="5344">
                  <c:v>5379.7650000000003</c:v>
                </c:pt>
                <c:pt idx="5345">
                  <c:v>5380.7730000000001</c:v>
                </c:pt>
                <c:pt idx="5346">
                  <c:v>5381.7790000000005</c:v>
                </c:pt>
                <c:pt idx="5347">
                  <c:v>5382.7879999999996</c:v>
                </c:pt>
                <c:pt idx="5348">
                  <c:v>5383.7950000000001</c:v>
                </c:pt>
                <c:pt idx="5349">
                  <c:v>5384.8010000000004</c:v>
                </c:pt>
                <c:pt idx="5350">
                  <c:v>5385.8040000000001</c:v>
                </c:pt>
                <c:pt idx="5351">
                  <c:v>5386.8130000000001</c:v>
                </c:pt>
                <c:pt idx="5352">
                  <c:v>5387.8159999999998</c:v>
                </c:pt>
                <c:pt idx="5353">
                  <c:v>5388.8180000000002</c:v>
                </c:pt>
                <c:pt idx="5354">
                  <c:v>5389.8289999999997</c:v>
                </c:pt>
                <c:pt idx="5355">
                  <c:v>5390.8429999999998</c:v>
                </c:pt>
                <c:pt idx="5356">
                  <c:v>5391.8429999999998</c:v>
                </c:pt>
                <c:pt idx="5357">
                  <c:v>5392.8490000000002</c:v>
                </c:pt>
                <c:pt idx="5358">
                  <c:v>5393.8580000000002</c:v>
                </c:pt>
                <c:pt idx="5359">
                  <c:v>5394.8649999999998</c:v>
                </c:pt>
                <c:pt idx="5360">
                  <c:v>5395.8739999999998</c:v>
                </c:pt>
                <c:pt idx="5361">
                  <c:v>5396.8739999999998</c:v>
                </c:pt>
                <c:pt idx="5362">
                  <c:v>5397.8810000000003</c:v>
                </c:pt>
                <c:pt idx="5363">
                  <c:v>5398.8909999999996</c:v>
                </c:pt>
                <c:pt idx="5364">
                  <c:v>5399.893</c:v>
                </c:pt>
                <c:pt idx="5365">
                  <c:v>5400.8959999999997</c:v>
                </c:pt>
                <c:pt idx="5366">
                  <c:v>5401.8980000000001</c:v>
                </c:pt>
                <c:pt idx="5367">
                  <c:v>5402.8969999999999</c:v>
                </c:pt>
                <c:pt idx="5368">
                  <c:v>5403.91</c:v>
                </c:pt>
                <c:pt idx="5369">
                  <c:v>5404.9219999999996</c:v>
                </c:pt>
                <c:pt idx="5370">
                  <c:v>5405.9260000000004</c:v>
                </c:pt>
                <c:pt idx="5371">
                  <c:v>5406.9250000000002</c:v>
                </c:pt>
                <c:pt idx="5372">
                  <c:v>5407.9380000000001</c:v>
                </c:pt>
                <c:pt idx="5373">
                  <c:v>5408.942</c:v>
                </c:pt>
                <c:pt idx="5374">
                  <c:v>5409.951</c:v>
                </c:pt>
                <c:pt idx="5375">
                  <c:v>5410.9520000000002</c:v>
                </c:pt>
                <c:pt idx="5376">
                  <c:v>5411.951</c:v>
                </c:pt>
                <c:pt idx="5377">
                  <c:v>5412.951</c:v>
                </c:pt>
                <c:pt idx="5378">
                  <c:v>5413.9520000000002</c:v>
                </c:pt>
                <c:pt idx="5379">
                  <c:v>5414.9530000000004</c:v>
                </c:pt>
                <c:pt idx="5380">
                  <c:v>5415.9669999999996</c:v>
                </c:pt>
                <c:pt idx="5381">
                  <c:v>5416.9759999999997</c:v>
                </c:pt>
                <c:pt idx="5382">
                  <c:v>5417.9849999999997</c:v>
                </c:pt>
                <c:pt idx="5383">
                  <c:v>5418.9989999999998</c:v>
                </c:pt>
                <c:pt idx="5384">
                  <c:v>5420.0060000000003</c:v>
                </c:pt>
                <c:pt idx="5385">
                  <c:v>5421.0169999999998</c:v>
                </c:pt>
                <c:pt idx="5386">
                  <c:v>5422.0230000000001</c:v>
                </c:pt>
                <c:pt idx="5387">
                  <c:v>5423.03</c:v>
                </c:pt>
                <c:pt idx="5388">
                  <c:v>5424.0360000000001</c:v>
                </c:pt>
                <c:pt idx="5389">
                  <c:v>5425.0469999999996</c:v>
                </c:pt>
                <c:pt idx="5390">
                  <c:v>5426.0609999999997</c:v>
                </c:pt>
                <c:pt idx="5391">
                  <c:v>5427.0649999999996</c:v>
                </c:pt>
                <c:pt idx="5392">
                  <c:v>5428.0789999999997</c:v>
                </c:pt>
                <c:pt idx="5393">
                  <c:v>5429.085</c:v>
                </c:pt>
                <c:pt idx="5394">
                  <c:v>5430.0940000000001</c:v>
                </c:pt>
                <c:pt idx="5395">
                  <c:v>5431.098</c:v>
                </c:pt>
                <c:pt idx="5396">
                  <c:v>5432.1009999999997</c:v>
                </c:pt>
                <c:pt idx="5397">
                  <c:v>5433.1080000000002</c:v>
                </c:pt>
                <c:pt idx="5398">
                  <c:v>5434.1090000000004</c:v>
                </c:pt>
                <c:pt idx="5399">
                  <c:v>5435.1090000000004</c:v>
                </c:pt>
                <c:pt idx="5400">
                  <c:v>5436.1080000000002</c:v>
                </c:pt>
                <c:pt idx="5401">
                  <c:v>5437.1090000000004</c:v>
                </c:pt>
                <c:pt idx="5402">
                  <c:v>5438.1149999999998</c:v>
                </c:pt>
                <c:pt idx="5403">
                  <c:v>5439.125</c:v>
                </c:pt>
                <c:pt idx="5404">
                  <c:v>5440.1310000000003</c:v>
                </c:pt>
                <c:pt idx="5405">
                  <c:v>5441.1390000000001</c:v>
                </c:pt>
                <c:pt idx="5406">
                  <c:v>5442.14</c:v>
                </c:pt>
                <c:pt idx="5407">
                  <c:v>5443.14</c:v>
                </c:pt>
                <c:pt idx="5408">
                  <c:v>5444.1409999999996</c:v>
                </c:pt>
                <c:pt idx="5409">
                  <c:v>5445.1409999999996</c:v>
                </c:pt>
                <c:pt idx="5410">
                  <c:v>5446.1409999999996</c:v>
                </c:pt>
                <c:pt idx="5411">
                  <c:v>5447.1469999999999</c:v>
                </c:pt>
                <c:pt idx="5412">
                  <c:v>5448.1540000000005</c:v>
                </c:pt>
                <c:pt idx="5413">
                  <c:v>5449.1589999999997</c:v>
                </c:pt>
                <c:pt idx="5414">
                  <c:v>5450.1719999999996</c:v>
                </c:pt>
                <c:pt idx="5415">
                  <c:v>5451.1850000000004</c:v>
                </c:pt>
                <c:pt idx="5416">
                  <c:v>5452.1930000000002</c:v>
                </c:pt>
                <c:pt idx="5417">
                  <c:v>5453.2030000000004</c:v>
                </c:pt>
                <c:pt idx="5418">
                  <c:v>5454.2179999999998</c:v>
                </c:pt>
                <c:pt idx="5419">
                  <c:v>5455.2179999999998</c:v>
                </c:pt>
                <c:pt idx="5420">
                  <c:v>5456.2179999999998</c:v>
                </c:pt>
                <c:pt idx="5421">
                  <c:v>5457.2349999999997</c:v>
                </c:pt>
                <c:pt idx="5422">
                  <c:v>5458.2489999999998</c:v>
                </c:pt>
                <c:pt idx="5423">
                  <c:v>5459.2539999999999</c:v>
                </c:pt>
                <c:pt idx="5424">
                  <c:v>5460.2640000000001</c:v>
                </c:pt>
                <c:pt idx="5425">
                  <c:v>5461.2640000000001</c:v>
                </c:pt>
                <c:pt idx="5426">
                  <c:v>5462.2650000000003</c:v>
                </c:pt>
                <c:pt idx="5427">
                  <c:v>5463.2650000000003</c:v>
                </c:pt>
                <c:pt idx="5428">
                  <c:v>5464.27</c:v>
                </c:pt>
                <c:pt idx="5429">
                  <c:v>5465.2830000000004</c:v>
                </c:pt>
                <c:pt idx="5430">
                  <c:v>5466.2969999999996</c:v>
                </c:pt>
                <c:pt idx="5431">
                  <c:v>5467.2969999999996</c:v>
                </c:pt>
                <c:pt idx="5432">
                  <c:v>5468.3109999999997</c:v>
                </c:pt>
                <c:pt idx="5433">
                  <c:v>5469.3159999999998</c:v>
                </c:pt>
                <c:pt idx="5434">
                  <c:v>5470.33</c:v>
                </c:pt>
                <c:pt idx="5435">
                  <c:v>5471.335</c:v>
                </c:pt>
                <c:pt idx="5436">
                  <c:v>5472.3429999999998</c:v>
                </c:pt>
                <c:pt idx="5437">
                  <c:v>5473.3490000000002</c:v>
                </c:pt>
                <c:pt idx="5438">
                  <c:v>5474.3580000000002</c:v>
                </c:pt>
                <c:pt idx="5439">
                  <c:v>5475.3630000000003</c:v>
                </c:pt>
                <c:pt idx="5440">
                  <c:v>5476.3739999999998</c:v>
                </c:pt>
                <c:pt idx="5441">
                  <c:v>5477.3819999999996</c:v>
                </c:pt>
                <c:pt idx="5442">
                  <c:v>5478.3909999999996</c:v>
                </c:pt>
                <c:pt idx="5443">
                  <c:v>5479.3959999999997</c:v>
                </c:pt>
                <c:pt idx="5444">
                  <c:v>5480.4059999999999</c:v>
                </c:pt>
                <c:pt idx="5445">
                  <c:v>5481.4120000000003</c:v>
                </c:pt>
                <c:pt idx="5446">
                  <c:v>5482.4210000000003</c:v>
                </c:pt>
                <c:pt idx="5447">
                  <c:v>5483.4269999999997</c:v>
                </c:pt>
                <c:pt idx="5448">
                  <c:v>5484.4380000000001</c:v>
                </c:pt>
                <c:pt idx="5449">
                  <c:v>5485.4530000000004</c:v>
                </c:pt>
                <c:pt idx="5450">
                  <c:v>5486.4539999999997</c:v>
                </c:pt>
                <c:pt idx="5451">
                  <c:v>5487.4539999999997</c:v>
                </c:pt>
                <c:pt idx="5452">
                  <c:v>5488.4560000000001</c:v>
                </c:pt>
                <c:pt idx="5453">
                  <c:v>5489.4669999999996</c:v>
                </c:pt>
                <c:pt idx="5454">
                  <c:v>5490.4759999999997</c:v>
                </c:pt>
                <c:pt idx="5455">
                  <c:v>5491.4830000000002</c:v>
                </c:pt>
                <c:pt idx="5456">
                  <c:v>5492.4870000000001</c:v>
                </c:pt>
                <c:pt idx="5457">
                  <c:v>5493.5</c:v>
                </c:pt>
                <c:pt idx="5458">
                  <c:v>5494.5050000000001</c:v>
                </c:pt>
                <c:pt idx="5459">
                  <c:v>5495.5150000000003</c:v>
                </c:pt>
                <c:pt idx="5460">
                  <c:v>5496.5209999999997</c:v>
                </c:pt>
                <c:pt idx="5461">
                  <c:v>5497.5209999999997</c:v>
                </c:pt>
                <c:pt idx="5462">
                  <c:v>5498.5209999999997</c:v>
                </c:pt>
                <c:pt idx="5463">
                  <c:v>5499.53</c:v>
                </c:pt>
                <c:pt idx="5464">
                  <c:v>5500.5379999999996</c:v>
                </c:pt>
                <c:pt idx="5465">
                  <c:v>5501.5460000000003</c:v>
                </c:pt>
                <c:pt idx="5466">
                  <c:v>5502.5529999999999</c:v>
                </c:pt>
                <c:pt idx="5467">
                  <c:v>5503.5630000000001</c:v>
                </c:pt>
                <c:pt idx="5468">
                  <c:v>5504.5770000000002</c:v>
                </c:pt>
                <c:pt idx="5469">
                  <c:v>5505.5820000000003</c:v>
                </c:pt>
                <c:pt idx="5470">
                  <c:v>5506.5950000000003</c:v>
                </c:pt>
                <c:pt idx="5471">
                  <c:v>5507.6080000000002</c:v>
                </c:pt>
                <c:pt idx="5472">
                  <c:v>5508.6149999999998</c:v>
                </c:pt>
                <c:pt idx="5473">
                  <c:v>5509.6170000000002</c:v>
                </c:pt>
                <c:pt idx="5474">
                  <c:v>5510.6270000000004</c:v>
                </c:pt>
                <c:pt idx="5475">
                  <c:v>5511.6329999999998</c:v>
                </c:pt>
                <c:pt idx="5476">
                  <c:v>5512.6390000000001</c:v>
                </c:pt>
                <c:pt idx="5477">
                  <c:v>5513.6469999999999</c:v>
                </c:pt>
                <c:pt idx="5478">
                  <c:v>5514.6580000000004</c:v>
                </c:pt>
                <c:pt idx="5479">
                  <c:v>5515.6710000000003</c:v>
                </c:pt>
                <c:pt idx="5480">
                  <c:v>5516.7479999999996</c:v>
                </c:pt>
                <c:pt idx="5481">
                  <c:v>5517.6859999999997</c:v>
                </c:pt>
                <c:pt idx="5482">
                  <c:v>5518.6850000000004</c:v>
                </c:pt>
                <c:pt idx="5483">
                  <c:v>5519.6859999999997</c:v>
                </c:pt>
                <c:pt idx="5484">
                  <c:v>5520.6949999999997</c:v>
                </c:pt>
                <c:pt idx="5485">
                  <c:v>5521.8140000000003</c:v>
                </c:pt>
                <c:pt idx="5486">
                  <c:v>5522.7169999999996</c:v>
                </c:pt>
                <c:pt idx="5487">
                  <c:v>5523.7169999999996</c:v>
                </c:pt>
                <c:pt idx="5488">
                  <c:v>5524.7219999999998</c:v>
                </c:pt>
                <c:pt idx="5489">
                  <c:v>5525.7340000000004</c:v>
                </c:pt>
                <c:pt idx="5490">
                  <c:v>5526.8069999999998</c:v>
                </c:pt>
                <c:pt idx="5491">
                  <c:v>5527.7389999999996</c:v>
                </c:pt>
                <c:pt idx="5492">
                  <c:v>5528.7510000000002</c:v>
                </c:pt>
                <c:pt idx="5493">
                  <c:v>5529.7569999999996</c:v>
                </c:pt>
                <c:pt idx="5494">
                  <c:v>5530.7640000000001</c:v>
                </c:pt>
                <c:pt idx="5495">
                  <c:v>5531.8149999999996</c:v>
                </c:pt>
                <c:pt idx="5496">
                  <c:v>5532.78</c:v>
                </c:pt>
                <c:pt idx="5497">
                  <c:v>5533.7870000000003</c:v>
                </c:pt>
                <c:pt idx="5498">
                  <c:v>5534.7969999999996</c:v>
                </c:pt>
                <c:pt idx="5499">
                  <c:v>5535.8019999999997</c:v>
                </c:pt>
                <c:pt idx="5500">
                  <c:v>5536.8119999999999</c:v>
                </c:pt>
                <c:pt idx="5501">
                  <c:v>5537.8270000000002</c:v>
                </c:pt>
                <c:pt idx="5502">
                  <c:v>5538.8310000000001</c:v>
                </c:pt>
                <c:pt idx="5503">
                  <c:v>5539.835</c:v>
                </c:pt>
                <c:pt idx="5504">
                  <c:v>5540.8450000000003</c:v>
                </c:pt>
                <c:pt idx="5505">
                  <c:v>5541.8580000000002</c:v>
                </c:pt>
                <c:pt idx="5506">
                  <c:v>5542.8670000000002</c:v>
                </c:pt>
                <c:pt idx="5507">
                  <c:v>5543.8739999999998</c:v>
                </c:pt>
                <c:pt idx="5508">
                  <c:v>5544.8810000000003</c:v>
                </c:pt>
                <c:pt idx="5509">
                  <c:v>5545.8919999999998</c:v>
                </c:pt>
                <c:pt idx="5510">
                  <c:v>5546.8919999999998</c:v>
                </c:pt>
                <c:pt idx="5511">
                  <c:v>5547.9059999999999</c:v>
                </c:pt>
                <c:pt idx="5512">
                  <c:v>5548.9120000000003</c:v>
                </c:pt>
                <c:pt idx="5513">
                  <c:v>5549.9260000000004</c:v>
                </c:pt>
                <c:pt idx="5514">
                  <c:v>5550.9359999999997</c:v>
                </c:pt>
                <c:pt idx="5515">
                  <c:v>5551.9359999999997</c:v>
                </c:pt>
                <c:pt idx="5516">
                  <c:v>5552.9449999999997</c:v>
                </c:pt>
                <c:pt idx="5517">
                  <c:v>5553.9539999999997</c:v>
                </c:pt>
                <c:pt idx="5518">
                  <c:v>5554.9669999999996</c:v>
                </c:pt>
                <c:pt idx="5519">
                  <c:v>5555.9669999999996</c:v>
                </c:pt>
                <c:pt idx="5520">
                  <c:v>5556.9669999999996</c:v>
                </c:pt>
                <c:pt idx="5521">
                  <c:v>5557.9679999999998</c:v>
                </c:pt>
                <c:pt idx="5522">
                  <c:v>5558.9679999999998</c:v>
                </c:pt>
                <c:pt idx="5523">
                  <c:v>5559.9679999999998</c:v>
                </c:pt>
                <c:pt idx="5524">
                  <c:v>5560.97</c:v>
                </c:pt>
                <c:pt idx="5525">
                  <c:v>5561.9840000000004</c:v>
                </c:pt>
                <c:pt idx="5526">
                  <c:v>5562.9920000000002</c:v>
                </c:pt>
                <c:pt idx="5527">
                  <c:v>5564.0029999999997</c:v>
                </c:pt>
                <c:pt idx="5528">
                  <c:v>5565.0079999999998</c:v>
                </c:pt>
                <c:pt idx="5529">
                  <c:v>5566.0159999999996</c:v>
                </c:pt>
                <c:pt idx="5530">
                  <c:v>5567.0190000000002</c:v>
                </c:pt>
                <c:pt idx="5531">
                  <c:v>5568.03</c:v>
                </c:pt>
                <c:pt idx="5532">
                  <c:v>5569.0339999999997</c:v>
                </c:pt>
                <c:pt idx="5533">
                  <c:v>5570.0450000000001</c:v>
                </c:pt>
                <c:pt idx="5534">
                  <c:v>5571.0450000000001</c:v>
                </c:pt>
                <c:pt idx="5535">
                  <c:v>5572.0510000000004</c:v>
                </c:pt>
                <c:pt idx="5536">
                  <c:v>5573.0540000000001</c:v>
                </c:pt>
                <c:pt idx="5537">
                  <c:v>5574.06</c:v>
                </c:pt>
                <c:pt idx="5538">
                  <c:v>5575.07</c:v>
                </c:pt>
                <c:pt idx="5539">
                  <c:v>5576.0810000000001</c:v>
                </c:pt>
                <c:pt idx="5540">
                  <c:v>5577.0950000000003</c:v>
                </c:pt>
                <c:pt idx="5541">
                  <c:v>5578.0990000000002</c:v>
                </c:pt>
                <c:pt idx="5542">
                  <c:v>5579.11</c:v>
                </c:pt>
                <c:pt idx="5543">
                  <c:v>5580.1170000000002</c:v>
                </c:pt>
                <c:pt idx="5544">
                  <c:v>5581.1229999999996</c:v>
                </c:pt>
                <c:pt idx="5545">
                  <c:v>5582.1310000000003</c:v>
                </c:pt>
                <c:pt idx="5546">
                  <c:v>5583.1390000000001</c:v>
                </c:pt>
                <c:pt idx="5547">
                  <c:v>5584.1459999999997</c:v>
                </c:pt>
                <c:pt idx="5548">
                  <c:v>5585.1559999999999</c:v>
                </c:pt>
                <c:pt idx="5549">
                  <c:v>5586.1639999999998</c:v>
                </c:pt>
                <c:pt idx="5550">
                  <c:v>5587.1710000000003</c:v>
                </c:pt>
                <c:pt idx="5551">
                  <c:v>5588.1710000000003</c:v>
                </c:pt>
                <c:pt idx="5552">
                  <c:v>5589.1710000000003</c:v>
                </c:pt>
                <c:pt idx="5553">
                  <c:v>5590.1750000000002</c:v>
                </c:pt>
                <c:pt idx="5554">
                  <c:v>5591.1790000000001</c:v>
                </c:pt>
                <c:pt idx="5555">
                  <c:v>5592.1909999999998</c:v>
                </c:pt>
                <c:pt idx="5556">
                  <c:v>5593.1949999999997</c:v>
                </c:pt>
                <c:pt idx="5557">
                  <c:v>5594.2049999999999</c:v>
                </c:pt>
                <c:pt idx="5558">
                  <c:v>5595.2070000000003</c:v>
                </c:pt>
                <c:pt idx="5559">
                  <c:v>5596.2169999999996</c:v>
                </c:pt>
                <c:pt idx="5560">
                  <c:v>5597.2250000000004</c:v>
                </c:pt>
                <c:pt idx="5561">
                  <c:v>5598.2259999999997</c:v>
                </c:pt>
                <c:pt idx="5562">
                  <c:v>5599.2330000000002</c:v>
                </c:pt>
                <c:pt idx="5563">
                  <c:v>5600.2340000000004</c:v>
                </c:pt>
                <c:pt idx="5564">
                  <c:v>5601.2489999999998</c:v>
                </c:pt>
                <c:pt idx="5565">
                  <c:v>5602.2489999999998</c:v>
                </c:pt>
                <c:pt idx="5566">
                  <c:v>5603.2560000000003</c:v>
                </c:pt>
                <c:pt idx="5567">
                  <c:v>5604.2650000000003</c:v>
                </c:pt>
                <c:pt idx="5568">
                  <c:v>5605.2650000000003</c:v>
                </c:pt>
                <c:pt idx="5569">
                  <c:v>5606.2650000000003</c:v>
                </c:pt>
                <c:pt idx="5570">
                  <c:v>5607.2719999999999</c:v>
                </c:pt>
                <c:pt idx="5571">
                  <c:v>5608.28</c:v>
                </c:pt>
                <c:pt idx="5572">
                  <c:v>5609.2849999999999</c:v>
                </c:pt>
                <c:pt idx="5573">
                  <c:v>5610.2979999999998</c:v>
                </c:pt>
                <c:pt idx="5574">
                  <c:v>5611.3010000000004</c:v>
                </c:pt>
                <c:pt idx="5575">
                  <c:v>5612.3010000000004</c:v>
                </c:pt>
                <c:pt idx="5576">
                  <c:v>5613.3109999999997</c:v>
                </c:pt>
                <c:pt idx="5577">
                  <c:v>5614.3109999999997</c:v>
                </c:pt>
                <c:pt idx="5578">
                  <c:v>5615.3119999999999</c:v>
                </c:pt>
                <c:pt idx="5579">
                  <c:v>5616.3130000000001</c:v>
                </c:pt>
                <c:pt idx="5580">
                  <c:v>5617.3140000000003</c:v>
                </c:pt>
                <c:pt idx="5581">
                  <c:v>5618.3140000000003</c:v>
                </c:pt>
                <c:pt idx="5582">
                  <c:v>5619.326</c:v>
                </c:pt>
                <c:pt idx="5583">
                  <c:v>5620.3320000000003</c:v>
                </c:pt>
                <c:pt idx="5584">
                  <c:v>5621.3429999999998</c:v>
                </c:pt>
                <c:pt idx="5585">
                  <c:v>5622.3419999999996</c:v>
                </c:pt>
                <c:pt idx="5586">
                  <c:v>5623.3419999999996</c:v>
                </c:pt>
                <c:pt idx="5587">
                  <c:v>5624.3469999999998</c:v>
                </c:pt>
                <c:pt idx="5588">
                  <c:v>5625.3590000000004</c:v>
                </c:pt>
                <c:pt idx="5589">
                  <c:v>5626.366</c:v>
                </c:pt>
                <c:pt idx="5590">
                  <c:v>5627.3729999999996</c:v>
                </c:pt>
                <c:pt idx="5591">
                  <c:v>5628.38</c:v>
                </c:pt>
                <c:pt idx="5592">
                  <c:v>5629.393</c:v>
                </c:pt>
                <c:pt idx="5593">
                  <c:v>5630.4049999999997</c:v>
                </c:pt>
                <c:pt idx="5594">
                  <c:v>5631.4120000000003</c:v>
                </c:pt>
                <c:pt idx="5595">
                  <c:v>5632.4250000000002</c:v>
                </c:pt>
                <c:pt idx="5596">
                  <c:v>5633.4380000000001</c:v>
                </c:pt>
                <c:pt idx="5597">
                  <c:v>5634.4520000000002</c:v>
                </c:pt>
                <c:pt idx="5598">
                  <c:v>5635.4570000000003</c:v>
                </c:pt>
                <c:pt idx="5599">
                  <c:v>5636.4679999999998</c:v>
                </c:pt>
                <c:pt idx="5600">
                  <c:v>5637.4690000000001</c:v>
                </c:pt>
                <c:pt idx="5601">
                  <c:v>5638.4709999999995</c:v>
                </c:pt>
                <c:pt idx="5602">
                  <c:v>5639.4750000000004</c:v>
                </c:pt>
                <c:pt idx="5603">
                  <c:v>5640.4849999999997</c:v>
                </c:pt>
                <c:pt idx="5604">
                  <c:v>5641.491</c:v>
                </c:pt>
                <c:pt idx="5605">
                  <c:v>5642.5020000000004</c:v>
                </c:pt>
                <c:pt idx="5606">
                  <c:v>5643.5079999999998</c:v>
                </c:pt>
                <c:pt idx="5607">
                  <c:v>5644.5150000000003</c:v>
                </c:pt>
                <c:pt idx="5608">
                  <c:v>5645.52</c:v>
                </c:pt>
                <c:pt idx="5609">
                  <c:v>5646.5290000000005</c:v>
                </c:pt>
                <c:pt idx="5610">
                  <c:v>5647.53</c:v>
                </c:pt>
                <c:pt idx="5611">
                  <c:v>5648.53</c:v>
                </c:pt>
                <c:pt idx="5612">
                  <c:v>5649.53</c:v>
                </c:pt>
                <c:pt idx="5613">
                  <c:v>5650.5370000000003</c:v>
                </c:pt>
                <c:pt idx="5614">
                  <c:v>5651.5519999999997</c:v>
                </c:pt>
                <c:pt idx="5615">
                  <c:v>5652.5640000000003</c:v>
                </c:pt>
                <c:pt idx="5616">
                  <c:v>5653.567</c:v>
                </c:pt>
                <c:pt idx="5617">
                  <c:v>5654.5770000000002</c:v>
                </c:pt>
                <c:pt idx="5618">
                  <c:v>5655.5829999999996</c:v>
                </c:pt>
                <c:pt idx="5619">
                  <c:v>5656.5959999999995</c:v>
                </c:pt>
                <c:pt idx="5620">
                  <c:v>5657.5959999999995</c:v>
                </c:pt>
                <c:pt idx="5621">
                  <c:v>5658.6090000000004</c:v>
                </c:pt>
                <c:pt idx="5622">
                  <c:v>5659.616</c:v>
                </c:pt>
                <c:pt idx="5623">
                  <c:v>5660.6279999999997</c:v>
                </c:pt>
                <c:pt idx="5624">
                  <c:v>5661.6289999999999</c:v>
                </c:pt>
                <c:pt idx="5625">
                  <c:v>5662.643</c:v>
                </c:pt>
                <c:pt idx="5626">
                  <c:v>5663.6559999999999</c:v>
                </c:pt>
                <c:pt idx="5627">
                  <c:v>5664.6629999999996</c:v>
                </c:pt>
                <c:pt idx="5628">
                  <c:v>5665.6710000000003</c:v>
                </c:pt>
                <c:pt idx="5629">
                  <c:v>5666.6859999999997</c:v>
                </c:pt>
                <c:pt idx="5630">
                  <c:v>5667.69</c:v>
                </c:pt>
                <c:pt idx="5631">
                  <c:v>5668.6949999999997</c:v>
                </c:pt>
                <c:pt idx="5632">
                  <c:v>5669.7030000000004</c:v>
                </c:pt>
                <c:pt idx="5633">
                  <c:v>5670.7079999999996</c:v>
                </c:pt>
                <c:pt idx="5634">
                  <c:v>5671.7179999999998</c:v>
                </c:pt>
                <c:pt idx="5635">
                  <c:v>5672.7250000000004</c:v>
                </c:pt>
                <c:pt idx="5636">
                  <c:v>5673.7330000000002</c:v>
                </c:pt>
                <c:pt idx="5637">
                  <c:v>5674.7389999999996</c:v>
                </c:pt>
                <c:pt idx="5638">
                  <c:v>5675.7479999999996</c:v>
                </c:pt>
                <c:pt idx="5639">
                  <c:v>5676.7560000000003</c:v>
                </c:pt>
                <c:pt idx="5640">
                  <c:v>5677.7650000000003</c:v>
                </c:pt>
                <c:pt idx="5641">
                  <c:v>5678.78</c:v>
                </c:pt>
                <c:pt idx="5642">
                  <c:v>5679.7889999999998</c:v>
                </c:pt>
                <c:pt idx="5643">
                  <c:v>5680.7960000000003</c:v>
                </c:pt>
                <c:pt idx="5644">
                  <c:v>5681.7960000000003</c:v>
                </c:pt>
                <c:pt idx="5645">
                  <c:v>5682.8029999999999</c:v>
                </c:pt>
                <c:pt idx="5646">
                  <c:v>5683.8130000000001</c:v>
                </c:pt>
                <c:pt idx="5647">
                  <c:v>5684.826</c:v>
                </c:pt>
                <c:pt idx="5648">
                  <c:v>5685.8270000000002</c:v>
                </c:pt>
                <c:pt idx="5649">
                  <c:v>5686.8270000000002</c:v>
                </c:pt>
                <c:pt idx="5650">
                  <c:v>5687.826</c:v>
                </c:pt>
                <c:pt idx="5651">
                  <c:v>5688.8270000000002</c:v>
                </c:pt>
                <c:pt idx="5652">
                  <c:v>5689.826</c:v>
                </c:pt>
                <c:pt idx="5653">
                  <c:v>5690.8320000000003</c:v>
                </c:pt>
                <c:pt idx="5654">
                  <c:v>5691.8440000000001</c:v>
                </c:pt>
                <c:pt idx="5655">
                  <c:v>5692.8580000000002</c:v>
                </c:pt>
                <c:pt idx="5656">
                  <c:v>5693.8620000000001</c:v>
                </c:pt>
                <c:pt idx="5657">
                  <c:v>5694.8729999999996</c:v>
                </c:pt>
                <c:pt idx="5658">
                  <c:v>5695.8739999999998</c:v>
                </c:pt>
                <c:pt idx="5659">
                  <c:v>5696.9740000000002</c:v>
                </c:pt>
                <c:pt idx="5660">
                  <c:v>5697.8890000000001</c:v>
                </c:pt>
                <c:pt idx="5661">
                  <c:v>5698.9049999999997</c:v>
                </c:pt>
                <c:pt idx="5662">
                  <c:v>5699.9089999999997</c:v>
                </c:pt>
                <c:pt idx="5663">
                  <c:v>5700.9219999999996</c:v>
                </c:pt>
                <c:pt idx="5664">
                  <c:v>5702.0330000000004</c:v>
                </c:pt>
                <c:pt idx="5665">
                  <c:v>5702.9290000000001</c:v>
                </c:pt>
                <c:pt idx="5666">
                  <c:v>5703.94</c:v>
                </c:pt>
                <c:pt idx="5667">
                  <c:v>5704.9530000000004</c:v>
                </c:pt>
                <c:pt idx="5668">
                  <c:v>5705.9570000000003</c:v>
                </c:pt>
                <c:pt idx="5669">
                  <c:v>5707.0659999999998</c:v>
                </c:pt>
                <c:pt idx="5670">
                  <c:v>5707.973</c:v>
                </c:pt>
                <c:pt idx="5671">
                  <c:v>5708.9830000000002</c:v>
                </c:pt>
                <c:pt idx="5672">
                  <c:v>5709.9880000000003</c:v>
                </c:pt>
                <c:pt idx="5673">
                  <c:v>5710.9979999999996</c:v>
                </c:pt>
                <c:pt idx="5674">
                  <c:v>5712.0339999999997</c:v>
                </c:pt>
                <c:pt idx="5675">
                  <c:v>5713.0150000000003</c:v>
                </c:pt>
                <c:pt idx="5676">
                  <c:v>5714.0219999999999</c:v>
                </c:pt>
                <c:pt idx="5677">
                  <c:v>5715.0320000000002</c:v>
                </c:pt>
                <c:pt idx="5678">
                  <c:v>5716.0370000000003</c:v>
                </c:pt>
                <c:pt idx="5679">
                  <c:v>5717.0460000000003</c:v>
                </c:pt>
                <c:pt idx="5680">
                  <c:v>5718.0450000000001</c:v>
                </c:pt>
                <c:pt idx="5681">
                  <c:v>5719.05</c:v>
                </c:pt>
                <c:pt idx="5682">
                  <c:v>5720.0609999999997</c:v>
                </c:pt>
                <c:pt idx="5683">
                  <c:v>5721.0659999999998</c:v>
                </c:pt>
                <c:pt idx="5684">
                  <c:v>5722.076</c:v>
                </c:pt>
                <c:pt idx="5685">
                  <c:v>5723.085</c:v>
                </c:pt>
                <c:pt idx="5686">
                  <c:v>5724.0860000000002</c:v>
                </c:pt>
                <c:pt idx="5687">
                  <c:v>5725.0959999999995</c:v>
                </c:pt>
                <c:pt idx="5688">
                  <c:v>5726.1109999999999</c:v>
                </c:pt>
                <c:pt idx="5689">
                  <c:v>5727.1109999999999</c:v>
                </c:pt>
                <c:pt idx="5690">
                  <c:v>5728.125</c:v>
                </c:pt>
                <c:pt idx="5691">
                  <c:v>5729.1310000000003</c:v>
                </c:pt>
                <c:pt idx="5692">
                  <c:v>5730.14</c:v>
                </c:pt>
                <c:pt idx="5693">
                  <c:v>5731.1440000000002</c:v>
                </c:pt>
                <c:pt idx="5694">
                  <c:v>5732.1570000000002</c:v>
                </c:pt>
                <c:pt idx="5695">
                  <c:v>5733.1620000000003</c:v>
                </c:pt>
                <c:pt idx="5696">
                  <c:v>5734.17</c:v>
                </c:pt>
                <c:pt idx="5697">
                  <c:v>5735.1710000000003</c:v>
                </c:pt>
                <c:pt idx="5698">
                  <c:v>5736.17</c:v>
                </c:pt>
                <c:pt idx="5699">
                  <c:v>5737.1750000000002</c:v>
                </c:pt>
                <c:pt idx="5700">
                  <c:v>5738.18</c:v>
                </c:pt>
                <c:pt idx="5701">
                  <c:v>5739.1859999999997</c:v>
                </c:pt>
                <c:pt idx="5702">
                  <c:v>5740.192</c:v>
                </c:pt>
                <c:pt idx="5703">
                  <c:v>5741.2020000000002</c:v>
                </c:pt>
                <c:pt idx="5704">
                  <c:v>5742.2060000000001</c:v>
                </c:pt>
                <c:pt idx="5705">
                  <c:v>5743.21</c:v>
                </c:pt>
                <c:pt idx="5706">
                  <c:v>5744.2190000000001</c:v>
                </c:pt>
                <c:pt idx="5707">
                  <c:v>5745.2250000000004</c:v>
                </c:pt>
                <c:pt idx="5708">
                  <c:v>5746.2330000000002</c:v>
                </c:pt>
                <c:pt idx="5709">
                  <c:v>5747.24</c:v>
                </c:pt>
                <c:pt idx="5710">
                  <c:v>5748.2510000000002</c:v>
                </c:pt>
                <c:pt idx="5711">
                  <c:v>5749.2510000000002</c:v>
                </c:pt>
                <c:pt idx="5712">
                  <c:v>5750.2650000000003</c:v>
                </c:pt>
                <c:pt idx="5713">
                  <c:v>5751.2730000000001</c:v>
                </c:pt>
                <c:pt idx="5714">
                  <c:v>5752.28</c:v>
                </c:pt>
                <c:pt idx="5715">
                  <c:v>5753.28</c:v>
                </c:pt>
                <c:pt idx="5716">
                  <c:v>5754.2879999999996</c:v>
                </c:pt>
                <c:pt idx="5717">
                  <c:v>5755.2950000000001</c:v>
                </c:pt>
                <c:pt idx="5718">
                  <c:v>5756.3019999999997</c:v>
                </c:pt>
                <c:pt idx="5719">
                  <c:v>5757.3149999999996</c:v>
                </c:pt>
                <c:pt idx="5720">
                  <c:v>5758.3280000000004</c:v>
                </c:pt>
                <c:pt idx="5721">
                  <c:v>5759.3289999999997</c:v>
                </c:pt>
                <c:pt idx="5722">
                  <c:v>5760.3289999999997</c:v>
                </c:pt>
                <c:pt idx="5723">
                  <c:v>5761.3329999999996</c:v>
                </c:pt>
                <c:pt idx="5724">
                  <c:v>5762.3360000000002</c:v>
                </c:pt>
                <c:pt idx="5725">
                  <c:v>5763.3459999999995</c:v>
                </c:pt>
                <c:pt idx="5726">
                  <c:v>5764.3580000000002</c:v>
                </c:pt>
                <c:pt idx="5727">
                  <c:v>5765.3639999999996</c:v>
                </c:pt>
                <c:pt idx="5728">
                  <c:v>5766.3739999999998</c:v>
                </c:pt>
                <c:pt idx="5729">
                  <c:v>5767.3739999999998</c:v>
                </c:pt>
                <c:pt idx="5730">
                  <c:v>5768.375</c:v>
                </c:pt>
                <c:pt idx="5731">
                  <c:v>5769.3819999999996</c:v>
                </c:pt>
                <c:pt idx="5732">
                  <c:v>5770.39</c:v>
                </c:pt>
                <c:pt idx="5733">
                  <c:v>5771.3959999999997</c:v>
                </c:pt>
                <c:pt idx="5734">
                  <c:v>5772.4049999999997</c:v>
                </c:pt>
                <c:pt idx="5735">
                  <c:v>5773.4210000000003</c:v>
                </c:pt>
                <c:pt idx="5736">
                  <c:v>5774.4279999999999</c:v>
                </c:pt>
                <c:pt idx="5737">
                  <c:v>5775.4380000000001</c:v>
                </c:pt>
                <c:pt idx="5738">
                  <c:v>5776.4390000000003</c:v>
                </c:pt>
                <c:pt idx="5739">
                  <c:v>5777.451</c:v>
                </c:pt>
                <c:pt idx="5740">
                  <c:v>5778.4570000000003</c:v>
                </c:pt>
                <c:pt idx="5741">
                  <c:v>5779.47</c:v>
                </c:pt>
                <c:pt idx="5742">
                  <c:v>5780.4830000000002</c:v>
                </c:pt>
                <c:pt idx="5743">
                  <c:v>5781.4880000000003</c:v>
                </c:pt>
                <c:pt idx="5744">
                  <c:v>5782.4979999999996</c:v>
                </c:pt>
                <c:pt idx="5745">
                  <c:v>5783.5060000000003</c:v>
                </c:pt>
                <c:pt idx="5746">
                  <c:v>5784.5159999999996</c:v>
                </c:pt>
                <c:pt idx="5747">
                  <c:v>5785.5230000000001</c:v>
                </c:pt>
                <c:pt idx="5748">
                  <c:v>5786.53</c:v>
                </c:pt>
                <c:pt idx="5749">
                  <c:v>5787.5389999999998</c:v>
                </c:pt>
                <c:pt idx="5750">
                  <c:v>5788.5460000000003</c:v>
                </c:pt>
                <c:pt idx="5751">
                  <c:v>5789.5519999999997</c:v>
                </c:pt>
                <c:pt idx="5752">
                  <c:v>5790.5619999999999</c:v>
                </c:pt>
                <c:pt idx="5753">
                  <c:v>5791.5680000000002</c:v>
                </c:pt>
                <c:pt idx="5754">
                  <c:v>5792.5680000000002</c:v>
                </c:pt>
                <c:pt idx="5755">
                  <c:v>5793.5780000000004</c:v>
                </c:pt>
                <c:pt idx="5756">
                  <c:v>5794.5780000000004</c:v>
                </c:pt>
                <c:pt idx="5757">
                  <c:v>5795.5780000000004</c:v>
                </c:pt>
                <c:pt idx="5758">
                  <c:v>5796.5820000000003</c:v>
                </c:pt>
                <c:pt idx="5759">
                  <c:v>5797.5940000000001</c:v>
                </c:pt>
                <c:pt idx="5760">
                  <c:v>5798.6080000000002</c:v>
                </c:pt>
                <c:pt idx="5761">
                  <c:v>5799.616</c:v>
                </c:pt>
                <c:pt idx="5762">
                  <c:v>5800.6170000000002</c:v>
                </c:pt>
                <c:pt idx="5763">
                  <c:v>5801.625</c:v>
                </c:pt>
                <c:pt idx="5764">
                  <c:v>5802.6319999999996</c:v>
                </c:pt>
                <c:pt idx="5765">
                  <c:v>5803.6390000000001</c:v>
                </c:pt>
                <c:pt idx="5766">
                  <c:v>5804.6490000000003</c:v>
                </c:pt>
                <c:pt idx="5767">
                  <c:v>5805.6570000000002</c:v>
                </c:pt>
                <c:pt idx="5768">
                  <c:v>5806.67</c:v>
                </c:pt>
                <c:pt idx="5769">
                  <c:v>5807.6710000000003</c:v>
                </c:pt>
                <c:pt idx="5770">
                  <c:v>5808.6750000000002</c:v>
                </c:pt>
                <c:pt idx="5771">
                  <c:v>5809.6859999999997</c:v>
                </c:pt>
                <c:pt idx="5772">
                  <c:v>5810.692</c:v>
                </c:pt>
                <c:pt idx="5773">
                  <c:v>5811.701</c:v>
                </c:pt>
                <c:pt idx="5774">
                  <c:v>5812.701</c:v>
                </c:pt>
                <c:pt idx="5775">
                  <c:v>5813.7110000000002</c:v>
                </c:pt>
                <c:pt idx="5776">
                  <c:v>5814.7169999999996</c:v>
                </c:pt>
                <c:pt idx="5777">
                  <c:v>5815.7179999999998</c:v>
                </c:pt>
                <c:pt idx="5778">
                  <c:v>5816.7259999999997</c:v>
                </c:pt>
                <c:pt idx="5779">
                  <c:v>5817.7340000000004</c:v>
                </c:pt>
                <c:pt idx="5780">
                  <c:v>5818.74</c:v>
                </c:pt>
                <c:pt idx="5781">
                  <c:v>5819.7510000000002</c:v>
                </c:pt>
                <c:pt idx="5782">
                  <c:v>5820.7569999999996</c:v>
                </c:pt>
                <c:pt idx="5783">
                  <c:v>5821.7690000000002</c:v>
                </c:pt>
                <c:pt idx="5784">
                  <c:v>5822.768</c:v>
                </c:pt>
                <c:pt idx="5785">
                  <c:v>5823.7690000000002</c:v>
                </c:pt>
                <c:pt idx="5786">
                  <c:v>5824.78</c:v>
                </c:pt>
                <c:pt idx="5787">
                  <c:v>5825.7849999999999</c:v>
                </c:pt>
                <c:pt idx="5788">
                  <c:v>5826.7979999999998</c:v>
                </c:pt>
                <c:pt idx="5789">
                  <c:v>5827.8130000000001</c:v>
                </c:pt>
                <c:pt idx="5790">
                  <c:v>5828.8190000000004</c:v>
                </c:pt>
                <c:pt idx="5791">
                  <c:v>5829.8280000000004</c:v>
                </c:pt>
                <c:pt idx="5792">
                  <c:v>5830.8310000000001</c:v>
                </c:pt>
                <c:pt idx="5793">
                  <c:v>5831.8419999999996</c:v>
                </c:pt>
                <c:pt idx="5794">
                  <c:v>5832.8509999999997</c:v>
                </c:pt>
                <c:pt idx="5795">
                  <c:v>5833.8590000000004</c:v>
                </c:pt>
                <c:pt idx="5796">
                  <c:v>5834.8630000000003</c:v>
                </c:pt>
                <c:pt idx="5797">
                  <c:v>5835.8630000000003</c:v>
                </c:pt>
                <c:pt idx="5798">
                  <c:v>5836.875</c:v>
                </c:pt>
                <c:pt idx="5799">
                  <c:v>5837.875</c:v>
                </c:pt>
                <c:pt idx="5800">
                  <c:v>5838.8810000000003</c:v>
                </c:pt>
                <c:pt idx="5801">
                  <c:v>5839.8890000000001</c:v>
                </c:pt>
                <c:pt idx="5802">
                  <c:v>5840.89</c:v>
                </c:pt>
                <c:pt idx="5803">
                  <c:v>5841.89</c:v>
                </c:pt>
                <c:pt idx="5804">
                  <c:v>5842.89</c:v>
                </c:pt>
                <c:pt idx="5805">
                  <c:v>5843.8909999999996</c:v>
                </c:pt>
                <c:pt idx="5806">
                  <c:v>5844.8950000000004</c:v>
                </c:pt>
                <c:pt idx="5807">
                  <c:v>5845.9059999999999</c:v>
                </c:pt>
                <c:pt idx="5808">
                  <c:v>5846.9120000000003</c:v>
                </c:pt>
                <c:pt idx="5809">
                  <c:v>5847.9219999999996</c:v>
                </c:pt>
                <c:pt idx="5810">
                  <c:v>5848.9279999999999</c:v>
                </c:pt>
                <c:pt idx="5811">
                  <c:v>5849.9350000000004</c:v>
                </c:pt>
                <c:pt idx="5812">
                  <c:v>5850.9430000000002</c:v>
                </c:pt>
                <c:pt idx="5813">
                  <c:v>5851.9520000000002</c:v>
                </c:pt>
                <c:pt idx="5814">
                  <c:v>5852.96</c:v>
                </c:pt>
                <c:pt idx="5815">
                  <c:v>5853.9709999999995</c:v>
                </c:pt>
                <c:pt idx="5816">
                  <c:v>5854.9750000000004</c:v>
                </c:pt>
                <c:pt idx="5817">
                  <c:v>5855.9840000000004</c:v>
                </c:pt>
                <c:pt idx="5818">
                  <c:v>5856.99</c:v>
                </c:pt>
                <c:pt idx="5819">
                  <c:v>5857.9989999999998</c:v>
                </c:pt>
                <c:pt idx="5820">
                  <c:v>5859.0060000000003</c:v>
                </c:pt>
                <c:pt idx="5821">
                  <c:v>5860.0069999999996</c:v>
                </c:pt>
                <c:pt idx="5822">
                  <c:v>5861.0190000000002</c:v>
                </c:pt>
                <c:pt idx="5823">
                  <c:v>5862.02</c:v>
                </c:pt>
                <c:pt idx="5824">
                  <c:v>5863.0190000000002</c:v>
                </c:pt>
                <c:pt idx="5825">
                  <c:v>5864.0290000000005</c:v>
                </c:pt>
                <c:pt idx="5826">
                  <c:v>5865.03</c:v>
                </c:pt>
                <c:pt idx="5827">
                  <c:v>5866.0309999999999</c:v>
                </c:pt>
                <c:pt idx="5828">
                  <c:v>5867.0370000000003</c:v>
                </c:pt>
                <c:pt idx="5829">
                  <c:v>5868.049</c:v>
                </c:pt>
                <c:pt idx="5830">
                  <c:v>5869.0630000000001</c:v>
                </c:pt>
                <c:pt idx="5831">
                  <c:v>5870.067</c:v>
                </c:pt>
                <c:pt idx="5832">
                  <c:v>5871.076</c:v>
                </c:pt>
                <c:pt idx="5833">
                  <c:v>5872.2160000000003</c:v>
                </c:pt>
                <c:pt idx="5834">
                  <c:v>5873.0959999999995</c:v>
                </c:pt>
                <c:pt idx="5835">
                  <c:v>5874.1090000000004</c:v>
                </c:pt>
                <c:pt idx="5836">
                  <c:v>5875.11</c:v>
                </c:pt>
                <c:pt idx="5837">
                  <c:v>5876.1130000000003</c:v>
                </c:pt>
                <c:pt idx="5838">
                  <c:v>5877.2250000000004</c:v>
                </c:pt>
                <c:pt idx="5839">
                  <c:v>5878.1329999999998</c:v>
                </c:pt>
                <c:pt idx="5840">
                  <c:v>5879.1409999999996</c:v>
                </c:pt>
                <c:pt idx="5841">
                  <c:v>5880.1409999999996</c:v>
                </c:pt>
                <c:pt idx="5842">
                  <c:v>5881.1480000000001</c:v>
                </c:pt>
                <c:pt idx="5843">
                  <c:v>5882.2250000000004</c:v>
                </c:pt>
                <c:pt idx="5844">
                  <c:v>5883.1549999999997</c:v>
                </c:pt>
                <c:pt idx="5845">
                  <c:v>5884.1559999999999</c:v>
                </c:pt>
                <c:pt idx="5846">
                  <c:v>5885.1610000000001</c:v>
                </c:pt>
                <c:pt idx="5847">
                  <c:v>5886.1710000000003</c:v>
                </c:pt>
                <c:pt idx="5848">
                  <c:v>5887.2340000000004</c:v>
                </c:pt>
                <c:pt idx="5849">
                  <c:v>5888.1850000000004</c:v>
                </c:pt>
                <c:pt idx="5850">
                  <c:v>5889.1850000000004</c:v>
                </c:pt>
                <c:pt idx="5851">
                  <c:v>5890.192</c:v>
                </c:pt>
                <c:pt idx="5852">
                  <c:v>5891.201</c:v>
                </c:pt>
                <c:pt idx="5853">
                  <c:v>5892.2020000000002</c:v>
                </c:pt>
                <c:pt idx="5854">
                  <c:v>5893.2020000000002</c:v>
                </c:pt>
                <c:pt idx="5855">
                  <c:v>5894.201</c:v>
                </c:pt>
                <c:pt idx="5856">
                  <c:v>5895.2079999999996</c:v>
                </c:pt>
                <c:pt idx="5857">
                  <c:v>5896.2169999999996</c:v>
                </c:pt>
                <c:pt idx="5858">
                  <c:v>5897.2209999999995</c:v>
                </c:pt>
                <c:pt idx="5859">
                  <c:v>5898.2219999999998</c:v>
                </c:pt>
                <c:pt idx="5860">
                  <c:v>5899.2219999999998</c:v>
                </c:pt>
                <c:pt idx="5861">
                  <c:v>5900.2259999999997</c:v>
                </c:pt>
                <c:pt idx="5862">
                  <c:v>5901.2370000000001</c:v>
                </c:pt>
                <c:pt idx="5863">
                  <c:v>5902.25</c:v>
                </c:pt>
                <c:pt idx="5864">
                  <c:v>5903.2550000000001</c:v>
                </c:pt>
                <c:pt idx="5865">
                  <c:v>5904.2650000000003</c:v>
                </c:pt>
                <c:pt idx="5866">
                  <c:v>5905.2719999999999</c:v>
                </c:pt>
                <c:pt idx="5867">
                  <c:v>5906.2790000000005</c:v>
                </c:pt>
                <c:pt idx="5868">
                  <c:v>5907.2849999999999</c:v>
                </c:pt>
                <c:pt idx="5869">
                  <c:v>5908.2950000000001</c:v>
                </c:pt>
                <c:pt idx="5870">
                  <c:v>5909.3</c:v>
                </c:pt>
                <c:pt idx="5871">
                  <c:v>5910.3119999999999</c:v>
                </c:pt>
                <c:pt idx="5872">
                  <c:v>5911.3180000000002</c:v>
                </c:pt>
                <c:pt idx="5873">
                  <c:v>5912.3280000000004</c:v>
                </c:pt>
                <c:pt idx="5874">
                  <c:v>5913.3339999999998</c:v>
                </c:pt>
                <c:pt idx="5875">
                  <c:v>5914.335</c:v>
                </c:pt>
                <c:pt idx="5876">
                  <c:v>5915.348</c:v>
                </c:pt>
                <c:pt idx="5877">
                  <c:v>5916.3580000000002</c:v>
                </c:pt>
                <c:pt idx="5878">
                  <c:v>5917.366</c:v>
                </c:pt>
                <c:pt idx="5879">
                  <c:v>5918.3760000000002</c:v>
                </c:pt>
                <c:pt idx="5880">
                  <c:v>5919.3890000000001</c:v>
                </c:pt>
                <c:pt idx="5881">
                  <c:v>5920.39</c:v>
                </c:pt>
                <c:pt idx="5882">
                  <c:v>5921.3950000000004</c:v>
                </c:pt>
                <c:pt idx="5883">
                  <c:v>5922.3980000000001</c:v>
                </c:pt>
                <c:pt idx="5884">
                  <c:v>5923.4080000000004</c:v>
                </c:pt>
                <c:pt idx="5885">
                  <c:v>5924.42</c:v>
                </c:pt>
                <c:pt idx="5886">
                  <c:v>5925.4279999999999</c:v>
                </c:pt>
                <c:pt idx="5887">
                  <c:v>5926.4380000000001</c:v>
                </c:pt>
                <c:pt idx="5888">
                  <c:v>5927.4440000000004</c:v>
                </c:pt>
                <c:pt idx="5889">
                  <c:v>5928.4520000000002</c:v>
                </c:pt>
                <c:pt idx="5890">
                  <c:v>5929.4560000000001</c:v>
                </c:pt>
                <c:pt idx="5891">
                  <c:v>5930.46</c:v>
                </c:pt>
                <c:pt idx="5892">
                  <c:v>5931.4690000000001</c:v>
                </c:pt>
                <c:pt idx="5893">
                  <c:v>5932.4830000000002</c:v>
                </c:pt>
                <c:pt idx="5894">
                  <c:v>5933.49</c:v>
                </c:pt>
                <c:pt idx="5895">
                  <c:v>5934.4979999999996</c:v>
                </c:pt>
                <c:pt idx="5896">
                  <c:v>5935.4989999999998</c:v>
                </c:pt>
                <c:pt idx="5897">
                  <c:v>5936.4989999999998</c:v>
                </c:pt>
                <c:pt idx="5898">
                  <c:v>5937.5079999999998</c:v>
                </c:pt>
                <c:pt idx="5899">
                  <c:v>5938.5140000000001</c:v>
                </c:pt>
                <c:pt idx="5900">
                  <c:v>5939.5209999999997</c:v>
                </c:pt>
                <c:pt idx="5901">
                  <c:v>5940.5290000000005</c:v>
                </c:pt>
                <c:pt idx="5902">
                  <c:v>5941.5379999999996</c:v>
                </c:pt>
                <c:pt idx="5903">
                  <c:v>5942.549</c:v>
                </c:pt>
                <c:pt idx="5904">
                  <c:v>5943.5510000000004</c:v>
                </c:pt>
                <c:pt idx="5905">
                  <c:v>5944.5609999999997</c:v>
                </c:pt>
                <c:pt idx="5906">
                  <c:v>5945.567</c:v>
                </c:pt>
                <c:pt idx="5907">
                  <c:v>5946.58</c:v>
                </c:pt>
                <c:pt idx="5908">
                  <c:v>5947.5820000000003</c:v>
                </c:pt>
                <c:pt idx="5909">
                  <c:v>5948.5919999999996</c:v>
                </c:pt>
                <c:pt idx="5910">
                  <c:v>5949.5969999999998</c:v>
                </c:pt>
                <c:pt idx="5911">
                  <c:v>5950.6090000000004</c:v>
                </c:pt>
                <c:pt idx="5912">
                  <c:v>5951.616</c:v>
                </c:pt>
                <c:pt idx="5913">
                  <c:v>5952.6229999999996</c:v>
                </c:pt>
                <c:pt idx="5914">
                  <c:v>5953.6319999999996</c:v>
                </c:pt>
                <c:pt idx="5915">
                  <c:v>5954.6390000000001</c:v>
                </c:pt>
                <c:pt idx="5916">
                  <c:v>5955.6459999999997</c:v>
                </c:pt>
                <c:pt idx="5917">
                  <c:v>5956.6549999999997</c:v>
                </c:pt>
                <c:pt idx="5918">
                  <c:v>5957.6710000000003</c:v>
                </c:pt>
                <c:pt idx="5919">
                  <c:v>5958.6719999999996</c:v>
                </c:pt>
                <c:pt idx="5920">
                  <c:v>5959.6850000000004</c:v>
                </c:pt>
                <c:pt idx="5921">
                  <c:v>5960.6850000000004</c:v>
                </c:pt>
                <c:pt idx="5922">
                  <c:v>5961.6859999999997</c:v>
                </c:pt>
                <c:pt idx="5923">
                  <c:v>5962.6859999999997</c:v>
                </c:pt>
                <c:pt idx="5924">
                  <c:v>5963.6949999999997</c:v>
                </c:pt>
                <c:pt idx="5925">
                  <c:v>5964.7060000000001</c:v>
                </c:pt>
                <c:pt idx="5926">
                  <c:v>5965.7179999999998</c:v>
                </c:pt>
                <c:pt idx="5927">
                  <c:v>5966.7219999999998</c:v>
                </c:pt>
                <c:pt idx="5928">
                  <c:v>5967.7259999999997</c:v>
                </c:pt>
                <c:pt idx="5929">
                  <c:v>5968.7330000000002</c:v>
                </c:pt>
                <c:pt idx="5930">
                  <c:v>5969.74</c:v>
                </c:pt>
                <c:pt idx="5931">
                  <c:v>5970.741</c:v>
                </c:pt>
                <c:pt idx="5932">
                  <c:v>5971.7479999999996</c:v>
                </c:pt>
                <c:pt idx="5933">
                  <c:v>5972.7479999999996</c:v>
                </c:pt>
                <c:pt idx="5934">
                  <c:v>5973.7550000000001</c:v>
                </c:pt>
                <c:pt idx="5935">
                  <c:v>5974.77</c:v>
                </c:pt>
                <c:pt idx="5936">
                  <c:v>5975.7820000000002</c:v>
                </c:pt>
                <c:pt idx="5937">
                  <c:v>5976.7870000000003</c:v>
                </c:pt>
                <c:pt idx="5938">
                  <c:v>5977.7960000000003</c:v>
                </c:pt>
                <c:pt idx="5939">
                  <c:v>5978.8019999999997</c:v>
                </c:pt>
                <c:pt idx="5940">
                  <c:v>5979.8119999999999</c:v>
                </c:pt>
                <c:pt idx="5941">
                  <c:v>5980.8130000000001</c:v>
                </c:pt>
                <c:pt idx="5942">
                  <c:v>5981.8130000000001</c:v>
                </c:pt>
                <c:pt idx="5943">
                  <c:v>5982.8130000000001</c:v>
                </c:pt>
                <c:pt idx="5944">
                  <c:v>5983.8130000000001</c:v>
                </c:pt>
                <c:pt idx="5945">
                  <c:v>5984.817</c:v>
                </c:pt>
                <c:pt idx="5946">
                  <c:v>5985.826</c:v>
                </c:pt>
                <c:pt idx="5947">
                  <c:v>5986.8320000000003</c:v>
                </c:pt>
                <c:pt idx="5948">
                  <c:v>5987.8429999999998</c:v>
                </c:pt>
                <c:pt idx="5949">
                  <c:v>5988.8490000000002</c:v>
                </c:pt>
                <c:pt idx="5950">
                  <c:v>5989.8580000000002</c:v>
                </c:pt>
                <c:pt idx="5951">
                  <c:v>5990.8649999999998</c:v>
                </c:pt>
                <c:pt idx="5952">
                  <c:v>5991.8729999999996</c:v>
                </c:pt>
                <c:pt idx="5953">
                  <c:v>5992.8779999999997</c:v>
                </c:pt>
                <c:pt idx="5954">
                  <c:v>5993.89</c:v>
                </c:pt>
                <c:pt idx="5955">
                  <c:v>5994.8950000000004</c:v>
                </c:pt>
                <c:pt idx="5956">
                  <c:v>5995.8969999999999</c:v>
                </c:pt>
                <c:pt idx="5957">
                  <c:v>5996.9059999999999</c:v>
                </c:pt>
                <c:pt idx="5958">
                  <c:v>5997.9210000000003</c:v>
                </c:pt>
                <c:pt idx="5959">
                  <c:v>5998.9290000000001</c:v>
                </c:pt>
                <c:pt idx="5960">
                  <c:v>5999.9290000000001</c:v>
                </c:pt>
                <c:pt idx="5961">
                  <c:v>6000.9359999999997</c:v>
                </c:pt>
                <c:pt idx="5962">
                  <c:v>6001.9409999999998</c:v>
                </c:pt>
                <c:pt idx="5963">
                  <c:v>6002.9440000000004</c:v>
                </c:pt>
                <c:pt idx="5964">
                  <c:v>6003.9520000000002</c:v>
                </c:pt>
                <c:pt idx="5965">
                  <c:v>6004.9570000000003</c:v>
                </c:pt>
                <c:pt idx="5966">
                  <c:v>6005.9669999999996</c:v>
                </c:pt>
                <c:pt idx="5967">
                  <c:v>6006.9679999999998</c:v>
                </c:pt>
                <c:pt idx="5968">
                  <c:v>6007.9690000000001</c:v>
                </c:pt>
                <c:pt idx="5969">
                  <c:v>6008.97</c:v>
                </c:pt>
                <c:pt idx="5970">
                  <c:v>6009.9750000000004</c:v>
                </c:pt>
                <c:pt idx="5971">
                  <c:v>6010.9840000000004</c:v>
                </c:pt>
                <c:pt idx="5972">
                  <c:v>6011.9920000000002</c:v>
                </c:pt>
                <c:pt idx="5973">
                  <c:v>6013.0029999999997</c:v>
                </c:pt>
                <c:pt idx="5974">
                  <c:v>6014.0140000000001</c:v>
                </c:pt>
                <c:pt idx="5975">
                  <c:v>6015.0140000000001</c:v>
                </c:pt>
                <c:pt idx="5976">
                  <c:v>6016.0150000000003</c:v>
                </c:pt>
                <c:pt idx="5977">
                  <c:v>6017.0150000000003</c:v>
                </c:pt>
                <c:pt idx="5978">
                  <c:v>6018.0190000000002</c:v>
                </c:pt>
                <c:pt idx="5979">
                  <c:v>6019.0290000000005</c:v>
                </c:pt>
                <c:pt idx="5980">
                  <c:v>6020.0349999999999</c:v>
                </c:pt>
                <c:pt idx="5981">
                  <c:v>6021.0389999999998</c:v>
                </c:pt>
                <c:pt idx="5982">
                  <c:v>6022.0479999999998</c:v>
                </c:pt>
                <c:pt idx="5983">
                  <c:v>6023.0630000000001</c:v>
                </c:pt>
                <c:pt idx="5984">
                  <c:v>6024.0659999999998</c:v>
                </c:pt>
                <c:pt idx="5985">
                  <c:v>6025.0770000000002</c:v>
                </c:pt>
                <c:pt idx="5986">
                  <c:v>6026.0820000000003</c:v>
                </c:pt>
                <c:pt idx="5987">
                  <c:v>6027.0950000000003</c:v>
                </c:pt>
                <c:pt idx="5988">
                  <c:v>6028.0940000000001</c:v>
                </c:pt>
                <c:pt idx="5989">
                  <c:v>6029.1080000000002</c:v>
                </c:pt>
                <c:pt idx="5990">
                  <c:v>6030.116</c:v>
                </c:pt>
                <c:pt idx="5991">
                  <c:v>6031.1260000000002</c:v>
                </c:pt>
                <c:pt idx="5992">
                  <c:v>6032.14</c:v>
                </c:pt>
                <c:pt idx="5993">
                  <c:v>6033.1409999999996</c:v>
                </c:pt>
                <c:pt idx="5994">
                  <c:v>6034.1459999999997</c:v>
                </c:pt>
                <c:pt idx="5995">
                  <c:v>6035.1540000000005</c:v>
                </c:pt>
                <c:pt idx="5996">
                  <c:v>6036.1610000000001</c:v>
                </c:pt>
                <c:pt idx="5997">
                  <c:v>6037.17</c:v>
                </c:pt>
                <c:pt idx="5998">
                  <c:v>6038.1769999999997</c:v>
                </c:pt>
                <c:pt idx="5999">
                  <c:v>6039.1930000000002</c:v>
                </c:pt>
                <c:pt idx="6000">
                  <c:v>6040.2030000000004</c:v>
                </c:pt>
                <c:pt idx="6001">
                  <c:v>6041.2169999999996</c:v>
                </c:pt>
                <c:pt idx="6002">
                  <c:v>6042.2219999999998</c:v>
                </c:pt>
                <c:pt idx="6003">
                  <c:v>6043.2340000000004</c:v>
                </c:pt>
                <c:pt idx="6004">
                  <c:v>6044.2389999999996</c:v>
                </c:pt>
                <c:pt idx="6005">
                  <c:v>6045.2510000000002</c:v>
                </c:pt>
                <c:pt idx="6006">
                  <c:v>6046.2539999999999</c:v>
                </c:pt>
                <c:pt idx="6007">
                  <c:v>6047.2640000000001</c:v>
                </c:pt>
                <c:pt idx="6008">
                  <c:v>6048.2730000000001</c:v>
                </c:pt>
                <c:pt idx="6009">
                  <c:v>6049.2730000000001</c:v>
                </c:pt>
                <c:pt idx="6010">
                  <c:v>6050.2849999999999</c:v>
                </c:pt>
                <c:pt idx="6011">
                  <c:v>6051.2979999999998</c:v>
                </c:pt>
                <c:pt idx="6012">
                  <c:v>6052.4260000000004</c:v>
                </c:pt>
                <c:pt idx="6013">
                  <c:v>6053.3109999999997</c:v>
                </c:pt>
                <c:pt idx="6014">
                  <c:v>6054.3109999999997</c:v>
                </c:pt>
                <c:pt idx="6015">
                  <c:v>6055.3159999999998</c:v>
                </c:pt>
                <c:pt idx="6016">
                  <c:v>6056.32</c:v>
                </c:pt>
                <c:pt idx="6017">
                  <c:v>6057.41</c:v>
                </c:pt>
                <c:pt idx="6018">
                  <c:v>6058.3320000000003</c:v>
                </c:pt>
                <c:pt idx="6019">
                  <c:v>6059.3429999999998</c:v>
                </c:pt>
                <c:pt idx="6020">
                  <c:v>6060.3429999999998</c:v>
                </c:pt>
                <c:pt idx="6021">
                  <c:v>6061.3429999999998</c:v>
                </c:pt>
                <c:pt idx="6022">
                  <c:v>6062.4179999999997</c:v>
                </c:pt>
                <c:pt idx="6023">
                  <c:v>6063.3609999999999</c:v>
                </c:pt>
                <c:pt idx="6024">
                  <c:v>6064.3609999999999</c:v>
                </c:pt>
                <c:pt idx="6025">
                  <c:v>6065.3670000000002</c:v>
                </c:pt>
                <c:pt idx="6026">
                  <c:v>6066.3760000000002</c:v>
                </c:pt>
                <c:pt idx="6027">
                  <c:v>6067.4350000000004</c:v>
                </c:pt>
                <c:pt idx="6028">
                  <c:v>6068.4049999999997</c:v>
                </c:pt>
                <c:pt idx="6029">
                  <c:v>6069.4120000000003</c:v>
                </c:pt>
                <c:pt idx="6030">
                  <c:v>6070.4219999999996</c:v>
                </c:pt>
                <c:pt idx="6031">
                  <c:v>6071.4290000000001</c:v>
                </c:pt>
                <c:pt idx="6032">
                  <c:v>6072.4369999999999</c:v>
                </c:pt>
                <c:pt idx="6033">
                  <c:v>6073.4520000000002</c:v>
                </c:pt>
                <c:pt idx="6034">
                  <c:v>6074.4560000000001</c:v>
                </c:pt>
                <c:pt idx="6035">
                  <c:v>6075.4610000000002</c:v>
                </c:pt>
                <c:pt idx="6036">
                  <c:v>6076.4669999999996</c:v>
                </c:pt>
                <c:pt idx="6037">
                  <c:v>6077.4740000000002</c:v>
                </c:pt>
                <c:pt idx="6038">
                  <c:v>6078.4830000000002</c:v>
                </c:pt>
                <c:pt idx="6039">
                  <c:v>6079.49</c:v>
                </c:pt>
                <c:pt idx="6040">
                  <c:v>6080.5</c:v>
                </c:pt>
                <c:pt idx="6041">
                  <c:v>6081.5039999999999</c:v>
                </c:pt>
                <c:pt idx="6042">
                  <c:v>6082.5029999999997</c:v>
                </c:pt>
                <c:pt idx="6043">
                  <c:v>6083.5159999999996</c:v>
                </c:pt>
                <c:pt idx="6044">
                  <c:v>6084.5169999999998</c:v>
                </c:pt>
                <c:pt idx="6045">
                  <c:v>6085.53</c:v>
                </c:pt>
                <c:pt idx="6046">
                  <c:v>6086.5339999999997</c:v>
                </c:pt>
                <c:pt idx="6047">
                  <c:v>6087.5339999999997</c:v>
                </c:pt>
                <c:pt idx="6048">
                  <c:v>6088.5450000000001</c:v>
                </c:pt>
                <c:pt idx="6049">
                  <c:v>6089.5460000000003</c:v>
                </c:pt>
                <c:pt idx="6050">
                  <c:v>6090.5510000000004</c:v>
                </c:pt>
                <c:pt idx="6051">
                  <c:v>6091.5619999999999</c:v>
                </c:pt>
                <c:pt idx="6052">
                  <c:v>6092.5659999999998</c:v>
                </c:pt>
                <c:pt idx="6053">
                  <c:v>6093.5780000000004</c:v>
                </c:pt>
                <c:pt idx="6054">
                  <c:v>6094.5820000000003</c:v>
                </c:pt>
                <c:pt idx="6055">
                  <c:v>6095.5950000000003</c:v>
                </c:pt>
                <c:pt idx="6056">
                  <c:v>6096.5990000000002</c:v>
                </c:pt>
                <c:pt idx="6057">
                  <c:v>6097.5990000000002</c:v>
                </c:pt>
                <c:pt idx="6058">
                  <c:v>6098.6109999999999</c:v>
                </c:pt>
                <c:pt idx="6059">
                  <c:v>6099.6180000000004</c:v>
                </c:pt>
                <c:pt idx="6060">
                  <c:v>6100.6239999999998</c:v>
                </c:pt>
                <c:pt idx="6061">
                  <c:v>6101.6319999999996</c:v>
                </c:pt>
                <c:pt idx="6062">
                  <c:v>6102.6390000000001</c:v>
                </c:pt>
                <c:pt idx="6063">
                  <c:v>6103.6409999999996</c:v>
                </c:pt>
                <c:pt idx="6064">
                  <c:v>6104.64</c:v>
                </c:pt>
                <c:pt idx="6065">
                  <c:v>6105.6469999999999</c:v>
                </c:pt>
                <c:pt idx="6066">
                  <c:v>6106.6540000000005</c:v>
                </c:pt>
                <c:pt idx="6067">
                  <c:v>6107.6549999999997</c:v>
                </c:pt>
                <c:pt idx="6068">
                  <c:v>6108.6629999999996</c:v>
                </c:pt>
                <c:pt idx="6069">
                  <c:v>6109.6710000000003</c:v>
                </c:pt>
                <c:pt idx="6070">
                  <c:v>6110.6790000000001</c:v>
                </c:pt>
                <c:pt idx="6071">
                  <c:v>6111.6859999999997</c:v>
                </c:pt>
                <c:pt idx="6072">
                  <c:v>6112.6869999999999</c:v>
                </c:pt>
                <c:pt idx="6073">
                  <c:v>6113.6940000000004</c:v>
                </c:pt>
                <c:pt idx="6074">
                  <c:v>6114.7030000000004</c:v>
                </c:pt>
                <c:pt idx="6075">
                  <c:v>6115.7079999999996</c:v>
                </c:pt>
                <c:pt idx="6076">
                  <c:v>6116.7110000000002</c:v>
                </c:pt>
                <c:pt idx="6077">
                  <c:v>6117.7179999999998</c:v>
                </c:pt>
                <c:pt idx="6078">
                  <c:v>6118.7219999999998</c:v>
                </c:pt>
                <c:pt idx="6079">
                  <c:v>6119.7330000000002</c:v>
                </c:pt>
                <c:pt idx="6080">
                  <c:v>6120.7370000000001</c:v>
                </c:pt>
                <c:pt idx="6081">
                  <c:v>6121.7420000000002</c:v>
                </c:pt>
                <c:pt idx="6082">
                  <c:v>6122.7520000000004</c:v>
                </c:pt>
                <c:pt idx="6083">
                  <c:v>6123.7650000000003</c:v>
                </c:pt>
                <c:pt idx="6084">
                  <c:v>6124.7719999999999</c:v>
                </c:pt>
                <c:pt idx="6085">
                  <c:v>6125.7839999999997</c:v>
                </c:pt>
                <c:pt idx="6086">
                  <c:v>6126.7960000000003</c:v>
                </c:pt>
                <c:pt idx="6087">
                  <c:v>6127.8</c:v>
                </c:pt>
                <c:pt idx="6088">
                  <c:v>6128.8119999999999</c:v>
                </c:pt>
                <c:pt idx="6089">
                  <c:v>6129.82</c:v>
                </c:pt>
                <c:pt idx="6090">
                  <c:v>6130.8280000000004</c:v>
                </c:pt>
                <c:pt idx="6091">
                  <c:v>6131.8320000000003</c:v>
                </c:pt>
                <c:pt idx="6092">
                  <c:v>6132.8440000000001</c:v>
                </c:pt>
                <c:pt idx="6093">
                  <c:v>6133.8490000000002</c:v>
                </c:pt>
                <c:pt idx="6094">
                  <c:v>6134.8609999999999</c:v>
                </c:pt>
                <c:pt idx="6095">
                  <c:v>6135.8739999999998</c:v>
                </c:pt>
                <c:pt idx="6096">
                  <c:v>6136.88</c:v>
                </c:pt>
                <c:pt idx="6097">
                  <c:v>6137.8810000000003</c:v>
                </c:pt>
                <c:pt idx="6098">
                  <c:v>6138.8890000000001</c:v>
                </c:pt>
                <c:pt idx="6099">
                  <c:v>6139.8959999999997</c:v>
                </c:pt>
                <c:pt idx="6100">
                  <c:v>6140.9040000000005</c:v>
                </c:pt>
                <c:pt idx="6101">
                  <c:v>6141.9089999999997</c:v>
                </c:pt>
                <c:pt idx="6102">
                  <c:v>6142.92</c:v>
                </c:pt>
                <c:pt idx="6103">
                  <c:v>6143.92</c:v>
                </c:pt>
                <c:pt idx="6104">
                  <c:v>6144.9260000000004</c:v>
                </c:pt>
                <c:pt idx="6105">
                  <c:v>6145.9290000000001</c:v>
                </c:pt>
                <c:pt idx="6106">
                  <c:v>6146.9390000000003</c:v>
                </c:pt>
                <c:pt idx="6107">
                  <c:v>6147.9449999999997</c:v>
                </c:pt>
                <c:pt idx="6108">
                  <c:v>6148.9549999999999</c:v>
                </c:pt>
                <c:pt idx="6109">
                  <c:v>6149.9589999999998</c:v>
                </c:pt>
                <c:pt idx="6110">
                  <c:v>6150.9679999999998</c:v>
                </c:pt>
                <c:pt idx="6111">
                  <c:v>6151.9740000000002</c:v>
                </c:pt>
                <c:pt idx="6112">
                  <c:v>6152.9859999999999</c:v>
                </c:pt>
                <c:pt idx="6113">
                  <c:v>6153.9989999999998</c:v>
                </c:pt>
                <c:pt idx="6114">
                  <c:v>6155.0069999999996</c:v>
                </c:pt>
                <c:pt idx="6115">
                  <c:v>6156.018</c:v>
                </c:pt>
                <c:pt idx="6116">
                  <c:v>6157.0209999999997</c:v>
                </c:pt>
                <c:pt idx="6117">
                  <c:v>6158.0330000000004</c:v>
                </c:pt>
                <c:pt idx="6118">
                  <c:v>6159.0389999999998</c:v>
                </c:pt>
                <c:pt idx="6119">
                  <c:v>6160.0479999999998</c:v>
                </c:pt>
                <c:pt idx="6120">
                  <c:v>6161.0609999999997</c:v>
                </c:pt>
                <c:pt idx="6121">
                  <c:v>6162.0619999999999</c:v>
                </c:pt>
                <c:pt idx="6122">
                  <c:v>6163.067</c:v>
                </c:pt>
                <c:pt idx="6123">
                  <c:v>6164.0770000000002</c:v>
                </c:pt>
                <c:pt idx="6124">
                  <c:v>6165.0839999999998</c:v>
                </c:pt>
                <c:pt idx="6125">
                  <c:v>6166.0919999999996</c:v>
                </c:pt>
                <c:pt idx="6126">
                  <c:v>6167.0919999999996</c:v>
                </c:pt>
                <c:pt idx="6127">
                  <c:v>6168.0929999999998</c:v>
                </c:pt>
                <c:pt idx="6128">
                  <c:v>6169.0969999999998</c:v>
                </c:pt>
                <c:pt idx="6129">
                  <c:v>6170.1080000000002</c:v>
                </c:pt>
                <c:pt idx="6130">
                  <c:v>6171.1170000000002</c:v>
                </c:pt>
                <c:pt idx="6131">
                  <c:v>6172.1229999999996</c:v>
                </c:pt>
                <c:pt idx="6132">
                  <c:v>6173.1229999999996</c:v>
                </c:pt>
                <c:pt idx="6133">
                  <c:v>6174.13</c:v>
                </c:pt>
                <c:pt idx="6134">
                  <c:v>6175.1419999999998</c:v>
                </c:pt>
                <c:pt idx="6135">
                  <c:v>6176.1459999999997</c:v>
                </c:pt>
                <c:pt idx="6136">
                  <c:v>6177.1559999999999</c:v>
                </c:pt>
                <c:pt idx="6137">
                  <c:v>6178.16</c:v>
                </c:pt>
                <c:pt idx="6138">
                  <c:v>6179.1620000000003</c:v>
                </c:pt>
                <c:pt idx="6139">
                  <c:v>6180.1760000000004</c:v>
                </c:pt>
                <c:pt idx="6140">
                  <c:v>6181.1869999999999</c:v>
                </c:pt>
                <c:pt idx="6141">
                  <c:v>6182.192</c:v>
                </c:pt>
                <c:pt idx="6142">
                  <c:v>6183.1930000000002</c:v>
                </c:pt>
                <c:pt idx="6143">
                  <c:v>6184.2049999999999</c:v>
                </c:pt>
                <c:pt idx="6144">
                  <c:v>6185.21</c:v>
                </c:pt>
                <c:pt idx="6145">
                  <c:v>6186.2110000000002</c:v>
                </c:pt>
                <c:pt idx="6146">
                  <c:v>6187.2179999999998</c:v>
                </c:pt>
                <c:pt idx="6147">
                  <c:v>6188.2179999999998</c:v>
                </c:pt>
                <c:pt idx="6148">
                  <c:v>6189.2169999999996</c:v>
                </c:pt>
                <c:pt idx="6149">
                  <c:v>6190.2179999999998</c:v>
                </c:pt>
                <c:pt idx="6150">
                  <c:v>6191.2240000000002</c:v>
                </c:pt>
                <c:pt idx="6151">
                  <c:v>6192.232</c:v>
                </c:pt>
                <c:pt idx="6152">
                  <c:v>6193.241</c:v>
                </c:pt>
                <c:pt idx="6153">
                  <c:v>6194.2479999999996</c:v>
                </c:pt>
                <c:pt idx="6154">
                  <c:v>6195.2489999999998</c:v>
                </c:pt>
                <c:pt idx="6155">
                  <c:v>6196.2489999999998</c:v>
                </c:pt>
                <c:pt idx="6156">
                  <c:v>6197.2650000000003</c:v>
                </c:pt>
                <c:pt idx="6157">
                  <c:v>6198.2650000000003</c:v>
                </c:pt>
                <c:pt idx="6158">
                  <c:v>6199.28</c:v>
                </c:pt>
                <c:pt idx="6159">
                  <c:v>6200.28</c:v>
                </c:pt>
                <c:pt idx="6160">
                  <c:v>6201.2809999999999</c:v>
                </c:pt>
                <c:pt idx="6161">
                  <c:v>6202.2839999999997</c:v>
                </c:pt>
                <c:pt idx="6162">
                  <c:v>6203.2969999999996</c:v>
                </c:pt>
                <c:pt idx="6163">
                  <c:v>6204.3019999999997</c:v>
                </c:pt>
                <c:pt idx="6164">
                  <c:v>6205.3109999999997</c:v>
                </c:pt>
                <c:pt idx="6165">
                  <c:v>6206.3180000000002</c:v>
                </c:pt>
                <c:pt idx="6166">
                  <c:v>6207.3280000000004</c:v>
                </c:pt>
                <c:pt idx="6167">
                  <c:v>6208.3419999999996</c:v>
                </c:pt>
                <c:pt idx="6168">
                  <c:v>6209.3419999999996</c:v>
                </c:pt>
                <c:pt idx="6169">
                  <c:v>6210.3419999999996</c:v>
                </c:pt>
                <c:pt idx="6170">
                  <c:v>6211.3429999999998</c:v>
                </c:pt>
                <c:pt idx="6171">
                  <c:v>6212.3469999999998</c:v>
                </c:pt>
                <c:pt idx="6172">
                  <c:v>6213.3609999999999</c:v>
                </c:pt>
                <c:pt idx="6173">
                  <c:v>6214.366</c:v>
                </c:pt>
                <c:pt idx="6174">
                  <c:v>6215.3739999999998</c:v>
                </c:pt>
                <c:pt idx="6175">
                  <c:v>6216.3810000000003</c:v>
                </c:pt>
                <c:pt idx="6176">
                  <c:v>6217.39</c:v>
                </c:pt>
                <c:pt idx="6177">
                  <c:v>6218.3980000000001</c:v>
                </c:pt>
                <c:pt idx="6178">
                  <c:v>6219.4049999999997</c:v>
                </c:pt>
                <c:pt idx="6179">
                  <c:v>6220.4129999999996</c:v>
                </c:pt>
                <c:pt idx="6180">
                  <c:v>6221.4229999999998</c:v>
                </c:pt>
                <c:pt idx="6181">
                  <c:v>6222.4250000000002</c:v>
                </c:pt>
                <c:pt idx="6182">
                  <c:v>6223.4380000000001</c:v>
                </c:pt>
                <c:pt idx="6183">
                  <c:v>6224.4449999999997</c:v>
                </c:pt>
                <c:pt idx="6184">
                  <c:v>6225.4530000000004</c:v>
                </c:pt>
                <c:pt idx="6185">
                  <c:v>6226.4579999999996</c:v>
                </c:pt>
                <c:pt idx="6186">
                  <c:v>6227.4679999999998</c:v>
                </c:pt>
                <c:pt idx="6187">
                  <c:v>6228.473</c:v>
                </c:pt>
                <c:pt idx="6188">
                  <c:v>6229.4719999999998</c:v>
                </c:pt>
                <c:pt idx="6189">
                  <c:v>6230.4750000000004</c:v>
                </c:pt>
                <c:pt idx="6190">
                  <c:v>6231.4849999999997</c:v>
                </c:pt>
                <c:pt idx="6191">
                  <c:v>6232.6220000000003</c:v>
                </c:pt>
                <c:pt idx="6192">
                  <c:v>6233.4989999999998</c:v>
                </c:pt>
                <c:pt idx="6193">
                  <c:v>6234.5050000000001</c:v>
                </c:pt>
                <c:pt idx="6194">
                  <c:v>6235.5140000000001</c:v>
                </c:pt>
                <c:pt idx="6195">
                  <c:v>6236.52</c:v>
                </c:pt>
                <c:pt idx="6196">
                  <c:v>6237.6360000000004</c:v>
                </c:pt>
                <c:pt idx="6197">
                  <c:v>6238.53</c:v>
                </c:pt>
                <c:pt idx="6198">
                  <c:v>6239.5370000000003</c:v>
                </c:pt>
                <c:pt idx="6199">
                  <c:v>6240.5460000000003</c:v>
                </c:pt>
                <c:pt idx="6200">
                  <c:v>6241.5469999999996</c:v>
                </c:pt>
                <c:pt idx="6201">
                  <c:v>6242.6390000000001</c:v>
                </c:pt>
                <c:pt idx="6202">
                  <c:v>6243.5550000000003</c:v>
                </c:pt>
                <c:pt idx="6203">
                  <c:v>6244.5630000000001</c:v>
                </c:pt>
                <c:pt idx="6204">
                  <c:v>6245.5690000000004</c:v>
                </c:pt>
                <c:pt idx="6205">
                  <c:v>6246.5770000000002</c:v>
                </c:pt>
                <c:pt idx="6206">
                  <c:v>6247.6620000000003</c:v>
                </c:pt>
                <c:pt idx="6207">
                  <c:v>6248.58</c:v>
                </c:pt>
                <c:pt idx="6208">
                  <c:v>6249.5929999999998</c:v>
                </c:pt>
                <c:pt idx="6209">
                  <c:v>6250.6</c:v>
                </c:pt>
                <c:pt idx="6210">
                  <c:v>6251.607</c:v>
                </c:pt>
                <c:pt idx="6211">
                  <c:v>6252.6480000000001</c:v>
                </c:pt>
                <c:pt idx="6212">
                  <c:v>6253.6260000000002</c:v>
                </c:pt>
                <c:pt idx="6213">
                  <c:v>6254.6260000000002</c:v>
                </c:pt>
                <c:pt idx="6214">
                  <c:v>6255.64</c:v>
                </c:pt>
                <c:pt idx="6215">
                  <c:v>6256.6440000000002</c:v>
                </c:pt>
                <c:pt idx="6216">
                  <c:v>6257.6549999999997</c:v>
                </c:pt>
                <c:pt idx="6217">
                  <c:v>6258.6629999999996</c:v>
                </c:pt>
                <c:pt idx="6218">
                  <c:v>6259.6710000000003</c:v>
                </c:pt>
                <c:pt idx="6219">
                  <c:v>6260.6769999999997</c:v>
                </c:pt>
                <c:pt idx="6220">
                  <c:v>6261.68</c:v>
                </c:pt>
                <c:pt idx="6221">
                  <c:v>6262.6859999999997</c:v>
                </c:pt>
                <c:pt idx="6222">
                  <c:v>6263.6869999999999</c:v>
                </c:pt>
                <c:pt idx="6223">
                  <c:v>6264.6940000000004</c:v>
                </c:pt>
                <c:pt idx="6224">
                  <c:v>6265.7060000000001</c:v>
                </c:pt>
                <c:pt idx="6225">
                  <c:v>6266.7049999999999</c:v>
                </c:pt>
                <c:pt idx="6226">
                  <c:v>6267.7110000000002</c:v>
                </c:pt>
                <c:pt idx="6227">
                  <c:v>6268.7169999999996</c:v>
                </c:pt>
                <c:pt idx="6228">
                  <c:v>6269.7240000000002</c:v>
                </c:pt>
                <c:pt idx="6229">
                  <c:v>6270.7340000000004</c:v>
                </c:pt>
                <c:pt idx="6230">
                  <c:v>6271.7479999999996</c:v>
                </c:pt>
                <c:pt idx="6231">
                  <c:v>6272.7539999999999</c:v>
                </c:pt>
                <c:pt idx="6232">
                  <c:v>6273.7579999999998</c:v>
                </c:pt>
                <c:pt idx="6233">
                  <c:v>6274.7659999999996</c:v>
                </c:pt>
                <c:pt idx="6234">
                  <c:v>6275.7719999999999</c:v>
                </c:pt>
                <c:pt idx="6235">
                  <c:v>6276.7790000000005</c:v>
                </c:pt>
                <c:pt idx="6236">
                  <c:v>6277.78</c:v>
                </c:pt>
                <c:pt idx="6237">
                  <c:v>6278.7809999999999</c:v>
                </c:pt>
                <c:pt idx="6238">
                  <c:v>6279.7839999999997</c:v>
                </c:pt>
                <c:pt idx="6239">
                  <c:v>6280.7889999999998</c:v>
                </c:pt>
                <c:pt idx="6240">
                  <c:v>6281.7950000000001</c:v>
                </c:pt>
                <c:pt idx="6241">
                  <c:v>6282.8029999999999</c:v>
                </c:pt>
                <c:pt idx="6242">
                  <c:v>6283.8130000000001</c:v>
                </c:pt>
                <c:pt idx="6243">
                  <c:v>6284.8270000000002</c:v>
                </c:pt>
                <c:pt idx="6244">
                  <c:v>6285.8280000000004</c:v>
                </c:pt>
                <c:pt idx="6245">
                  <c:v>6286.8270000000002</c:v>
                </c:pt>
                <c:pt idx="6246">
                  <c:v>6287.8280000000004</c:v>
                </c:pt>
                <c:pt idx="6247">
                  <c:v>6288.8280000000004</c:v>
                </c:pt>
                <c:pt idx="6248">
                  <c:v>6289.835</c:v>
                </c:pt>
                <c:pt idx="6249">
                  <c:v>6290.8429999999998</c:v>
                </c:pt>
                <c:pt idx="6250">
                  <c:v>6291.85</c:v>
                </c:pt>
                <c:pt idx="6251">
                  <c:v>6292.8590000000004</c:v>
                </c:pt>
                <c:pt idx="6252">
                  <c:v>6293.8639999999996</c:v>
                </c:pt>
                <c:pt idx="6253">
                  <c:v>6294.8739999999998</c:v>
                </c:pt>
                <c:pt idx="6254">
                  <c:v>6295.8789999999999</c:v>
                </c:pt>
                <c:pt idx="6255">
                  <c:v>6296.8890000000001</c:v>
                </c:pt>
                <c:pt idx="6256">
                  <c:v>6297.8969999999999</c:v>
                </c:pt>
                <c:pt idx="6257">
                  <c:v>6298.9080000000004</c:v>
                </c:pt>
                <c:pt idx="6258">
                  <c:v>6299.9120000000003</c:v>
                </c:pt>
                <c:pt idx="6259">
                  <c:v>6300.9210000000003</c:v>
                </c:pt>
                <c:pt idx="6260">
                  <c:v>6301.9269999999997</c:v>
                </c:pt>
                <c:pt idx="6261">
                  <c:v>6302.9369999999999</c:v>
                </c:pt>
                <c:pt idx="6262">
                  <c:v>6303.9430000000002</c:v>
                </c:pt>
                <c:pt idx="6263">
                  <c:v>6304.9520000000002</c:v>
                </c:pt>
                <c:pt idx="6264">
                  <c:v>6305.9560000000001</c:v>
                </c:pt>
                <c:pt idx="6265">
                  <c:v>6306.9669999999996</c:v>
                </c:pt>
                <c:pt idx="6266">
                  <c:v>6307.9750000000004</c:v>
                </c:pt>
                <c:pt idx="6267">
                  <c:v>6308.9830000000002</c:v>
                </c:pt>
                <c:pt idx="6268">
                  <c:v>6309.9880000000003</c:v>
                </c:pt>
                <c:pt idx="6269">
                  <c:v>6311.0020000000004</c:v>
                </c:pt>
                <c:pt idx="6270">
                  <c:v>6312.0150000000003</c:v>
                </c:pt>
                <c:pt idx="6271">
                  <c:v>6313.0159999999996</c:v>
                </c:pt>
                <c:pt idx="6272">
                  <c:v>6314.0150000000003</c:v>
                </c:pt>
                <c:pt idx="6273">
                  <c:v>6315.0150000000003</c:v>
                </c:pt>
                <c:pt idx="6274">
                  <c:v>6316.0219999999999</c:v>
                </c:pt>
                <c:pt idx="6275">
                  <c:v>6317.03</c:v>
                </c:pt>
                <c:pt idx="6276">
                  <c:v>6318.03</c:v>
                </c:pt>
                <c:pt idx="6277">
                  <c:v>6319.0309999999999</c:v>
                </c:pt>
                <c:pt idx="6278">
                  <c:v>6320.0379999999996</c:v>
                </c:pt>
                <c:pt idx="6279">
                  <c:v>6321.0469999999996</c:v>
                </c:pt>
                <c:pt idx="6280">
                  <c:v>6322.0609999999997</c:v>
                </c:pt>
                <c:pt idx="6281">
                  <c:v>6323.0690000000004</c:v>
                </c:pt>
                <c:pt idx="6282">
                  <c:v>6324.0780000000004</c:v>
                </c:pt>
                <c:pt idx="6283">
                  <c:v>6325.0829999999996</c:v>
                </c:pt>
                <c:pt idx="6284">
                  <c:v>6326.098</c:v>
                </c:pt>
                <c:pt idx="6285">
                  <c:v>6327.1109999999999</c:v>
                </c:pt>
                <c:pt idx="6286">
                  <c:v>6328.125</c:v>
                </c:pt>
                <c:pt idx="6287">
                  <c:v>6329.1310000000003</c:v>
                </c:pt>
                <c:pt idx="6288">
                  <c:v>6330.1409999999996</c:v>
                </c:pt>
                <c:pt idx="6289">
                  <c:v>6331.1559999999999</c:v>
                </c:pt>
                <c:pt idx="6290">
                  <c:v>6332.1610000000001</c:v>
                </c:pt>
                <c:pt idx="6291">
                  <c:v>6333.1710000000003</c:v>
                </c:pt>
                <c:pt idx="6292">
                  <c:v>6334.1769999999997</c:v>
                </c:pt>
                <c:pt idx="6293">
                  <c:v>6335.1880000000001</c:v>
                </c:pt>
                <c:pt idx="6294">
                  <c:v>6336.1930000000002</c:v>
                </c:pt>
                <c:pt idx="6295">
                  <c:v>6337.2049999999999</c:v>
                </c:pt>
                <c:pt idx="6296">
                  <c:v>6338.2169999999996</c:v>
                </c:pt>
                <c:pt idx="6297">
                  <c:v>6339.2250000000004</c:v>
                </c:pt>
                <c:pt idx="6298">
                  <c:v>6340.2349999999997</c:v>
                </c:pt>
                <c:pt idx="6299">
                  <c:v>6341.2380000000003</c:v>
                </c:pt>
                <c:pt idx="6300">
                  <c:v>6342.2489999999998</c:v>
                </c:pt>
                <c:pt idx="6301">
                  <c:v>6343.2569999999996</c:v>
                </c:pt>
                <c:pt idx="6302">
                  <c:v>6344.2640000000001</c:v>
                </c:pt>
                <c:pt idx="6303">
                  <c:v>6345.2709999999997</c:v>
                </c:pt>
                <c:pt idx="6304">
                  <c:v>6346.2830000000004</c:v>
                </c:pt>
                <c:pt idx="6305">
                  <c:v>6347.2950000000001</c:v>
                </c:pt>
                <c:pt idx="6306">
                  <c:v>6348.3019999999997</c:v>
                </c:pt>
                <c:pt idx="6307">
                  <c:v>6349.3109999999997</c:v>
                </c:pt>
                <c:pt idx="6308">
                  <c:v>6350.3159999999998</c:v>
                </c:pt>
                <c:pt idx="6309">
                  <c:v>6351.32</c:v>
                </c:pt>
                <c:pt idx="6310">
                  <c:v>6352.33</c:v>
                </c:pt>
                <c:pt idx="6311">
                  <c:v>6353.3419999999996</c:v>
                </c:pt>
                <c:pt idx="6312">
                  <c:v>6354.348</c:v>
                </c:pt>
                <c:pt idx="6313">
                  <c:v>6355.3609999999999</c:v>
                </c:pt>
                <c:pt idx="6314">
                  <c:v>6356.3639999999996</c:v>
                </c:pt>
                <c:pt idx="6315">
                  <c:v>6357.3630000000003</c:v>
                </c:pt>
                <c:pt idx="6316">
                  <c:v>6358.3670000000002</c:v>
                </c:pt>
                <c:pt idx="6317">
                  <c:v>6359.3739999999998</c:v>
                </c:pt>
                <c:pt idx="6318">
                  <c:v>6360.3729999999996</c:v>
                </c:pt>
                <c:pt idx="6319">
                  <c:v>6361.3739999999998</c:v>
                </c:pt>
                <c:pt idx="6320">
                  <c:v>6362.3739999999998</c:v>
                </c:pt>
                <c:pt idx="6321">
                  <c:v>6363.3810000000003</c:v>
                </c:pt>
                <c:pt idx="6322">
                  <c:v>6364.39</c:v>
                </c:pt>
                <c:pt idx="6323">
                  <c:v>6365.3959999999997</c:v>
                </c:pt>
                <c:pt idx="6324">
                  <c:v>6366.4049999999997</c:v>
                </c:pt>
                <c:pt idx="6325">
                  <c:v>6367.4059999999999</c:v>
                </c:pt>
                <c:pt idx="6326">
                  <c:v>6368.42</c:v>
                </c:pt>
                <c:pt idx="6327">
                  <c:v>6369.4260000000004</c:v>
                </c:pt>
                <c:pt idx="6328">
                  <c:v>6370.4359999999997</c:v>
                </c:pt>
                <c:pt idx="6329">
                  <c:v>6371.442</c:v>
                </c:pt>
                <c:pt idx="6330">
                  <c:v>6372.4539999999997</c:v>
                </c:pt>
                <c:pt idx="6331">
                  <c:v>6373.4589999999998</c:v>
                </c:pt>
                <c:pt idx="6332">
                  <c:v>6374.4690000000001</c:v>
                </c:pt>
                <c:pt idx="6333">
                  <c:v>6375.47</c:v>
                </c:pt>
                <c:pt idx="6334">
                  <c:v>6376.4840000000004</c:v>
                </c:pt>
                <c:pt idx="6335">
                  <c:v>6377.491</c:v>
                </c:pt>
                <c:pt idx="6336">
                  <c:v>6378.5010000000002</c:v>
                </c:pt>
                <c:pt idx="6337">
                  <c:v>6379.5020000000004</c:v>
                </c:pt>
                <c:pt idx="6338">
                  <c:v>6380.5150000000003</c:v>
                </c:pt>
                <c:pt idx="6339">
                  <c:v>6381.5290000000005</c:v>
                </c:pt>
                <c:pt idx="6340">
                  <c:v>6382.5349999999999</c:v>
                </c:pt>
                <c:pt idx="6341">
                  <c:v>6383.5370000000003</c:v>
                </c:pt>
                <c:pt idx="6342">
                  <c:v>6384.55</c:v>
                </c:pt>
                <c:pt idx="6343">
                  <c:v>6385.5630000000001</c:v>
                </c:pt>
                <c:pt idx="6344">
                  <c:v>6386.5680000000002</c:v>
                </c:pt>
                <c:pt idx="6345">
                  <c:v>6387.5780000000004</c:v>
                </c:pt>
                <c:pt idx="6346">
                  <c:v>6388.585</c:v>
                </c:pt>
                <c:pt idx="6347">
                  <c:v>6389.5929999999998</c:v>
                </c:pt>
                <c:pt idx="6348">
                  <c:v>6390.6</c:v>
                </c:pt>
                <c:pt idx="6349">
                  <c:v>6391.61</c:v>
                </c:pt>
                <c:pt idx="6350">
                  <c:v>6392.61</c:v>
                </c:pt>
                <c:pt idx="6351">
                  <c:v>6393.616</c:v>
                </c:pt>
                <c:pt idx="6352">
                  <c:v>6394.6229999999996</c:v>
                </c:pt>
                <c:pt idx="6353">
                  <c:v>6395.6319999999996</c:v>
                </c:pt>
                <c:pt idx="6354">
                  <c:v>6396.6419999999998</c:v>
                </c:pt>
                <c:pt idx="6355">
                  <c:v>6397.6419999999998</c:v>
                </c:pt>
                <c:pt idx="6356">
                  <c:v>6398.643</c:v>
                </c:pt>
                <c:pt idx="6357">
                  <c:v>6399.6480000000001</c:v>
                </c:pt>
                <c:pt idx="6358">
                  <c:v>6400.6559999999999</c:v>
                </c:pt>
                <c:pt idx="6359">
                  <c:v>6401.6639999999998</c:v>
                </c:pt>
                <c:pt idx="6360">
                  <c:v>6402.67</c:v>
                </c:pt>
                <c:pt idx="6361">
                  <c:v>6403.6710000000003</c:v>
                </c:pt>
                <c:pt idx="6362">
                  <c:v>6404.6710000000003</c:v>
                </c:pt>
                <c:pt idx="6363">
                  <c:v>6405.6790000000001</c:v>
                </c:pt>
                <c:pt idx="6364">
                  <c:v>6406.6869999999999</c:v>
                </c:pt>
                <c:pt idx="6365">
                  <c:v>6407.6869999999999</c:v>
                </c:pt>
                <c:pt idx="6366">
                  <c:v>6408.6930000000002</c:v>
                </c:pt>
                <c:pt idx="6367">
                  <c:v>6409.7039999999997</c:v>
                </c:pt>
                <c:pt idx="6368">
                  <c:v>6410.7079999999996</c:v>
                </c:pt>
                <c:pt idx="6369">
                  <c:v>6411.7179999999998</c:v>
                </c:pt>
                <c:pt idx="6370">
                  <c:v>6412.723</c:v>
                </c:pt>
                <c:pt idx="6371">
                  <c:v>6413.7340000000004</c:v>
                </c:pt>
                <c:pt idx="6372">
                  <c:v>6414.7389999999996</c:v>
                </c:pt>
                <c:pt idx="6373">
                  <c:v>6415.7479999999996</c:v>
                </c:pt>
                <c:pt idx="6374">
                  <c:v>6416.7550000000001</c:v>
                </c:pt>
                <c:pt idx="6375">
                  <c:v>6417.8959999999997</c:v>
                </c:pt>
                <c:pt idx="6376">
                  <c:v>6418.7719999999999</c:v>
                </c:pt>
                <c:pt idx="6377">
                  <c:v>6419.7790000000005</c:v>
                </c:pt>
                <c:pt idx="6378">
                  <c:v>6420.7870000000003</c:v>
                </c:pt>
                <c:pt idx="6379">
                  <c:v>6421.7969999999996</c:v>
                </c:pt>
                <c:pt idx="6380">
                  <c:v>6422.94</c:v>
                </c:pt>
                <c:pt idx="6381">
                  <c:v>6423.8109999999997</c:v>
                </c:pt>
                <c:pt idx="6382">
                  <c:v>6424.82</c:v>
                </c:pt>
                <c:pt idx="6383">
                  <c:v>6425.8310000000001</c:v>
                </c:pt>
                <c:pt idx="6384">
                  <c:v>6426.8440000000001</c:v>
                </c:pt>
                <c:pt idx="6385">
                  <c:v>6427.9210000000003</c:v>
                </c:pt>
                <c:pt idx="6386">
                  <c:v>6428.8590000000004</c:v>
                </c:pt>
                <c:pt idx="6387">
                  <c:v>6429.866</c:v>
                </c:pt>
                <c:pt idx="6388">
                  <c:v>6430.875</c:v>
                </c:pt>
                <c:pt idx="6389">
                  <c:v>6431.8819999999996</c:v>
                </c:pt>
                <c:pt idx="6390">
                  <c:v>6432.9260000000004</c:v>
                </c:pt>
                <c:pt idx="6391">
                  <c:v>6433.8969999999999</c:v>
                </c:pt>
                <c:pt idx="6392">
                  <c:v>6434.9059999999999</c:v>
                </c:pt>
                <c:pt idx="6393">
                  <c:v>6435.9110000000001</c:v>
                </c:pt>
                <c:pt idx="6394">
                  <c:v>6436.91</c:v>
                </c:pt>
                <c:pt idx="6395">
                  <c:v>6437.9210000000003</c:v>
                </c:pt>
                <c:pt idx="6396">
                  <c:v>6438.9290000000001</c:v>
                </c:pt>
                <c:pt idx="6397">
                  <c:v>6439.9409999999998</c:v>
                </c:pt>
                <c:pt idx="6398">
                  <c:v>6440.9530000000004</c:v>
                </c:pt>
                <c:pt idx="6399">
                  <c:v>6441.96</c:v>
                </c:pt>
                <c:pt idx="6400">
                  <c:v>6442.96</c:v>
                </c:pt>
                <c:pt idx="6401">
                  <c:v>6443.9679999999998</c:v>
                </c:pt>
                <c:pt idx="6402">
                  <c:v>6444.973</c:v>
                </c:pt>
                <c:pt idx="6403">
                  <c:v>6445.9759999999997</c:v>
                </c:pt>
                <c:pt idx="6404">
                  <c:v>6446.9849999999997</c:v>
                </c:pt>
                <c:pt idx="6405">
                  <c:v>6447.9849999999997</c:v>
                </c:pt>
                <c:pt idx="6406">
                  <c:v>6448.9920000000002</c:v>
                </c:pt>
                <c:pt idx="6407">
                  <c:v>6450.0020000000004</c:v>
                </c:pt>
                <c:pt idx="6408">
                  <c:v>6451.0060000000003</c:v>
                </c:pt>
                <c:pt idx="6409">
                  <c:v>6452.0140000000001</c:v>
                </c:pt>
                <c:pt idx="6410">
                  <c:v>6453.0209999999997</c:v>
                </c:pt>
                <c:pt idx="6411">
                  <c:v>6454.0320000000002</c:v>
                </c:pt>
                <c:pt idx="6412">
                  <c:v>6455.0389999999998</c:v>
                </c:pt>
                <c:pt idx="6413">
                  <c:v>6456.0460000000003</c:v>
                </c:pt>
                <c:pt idx="6414">
                  <c:v>6457.0510000000004</c:v>
                </c:pt>
                <c:pt idx="6415">
                  <c:v>6458.0619999999999</c:v>
                </c:pt>
                <c:pt idx="6416">
                  <c:v>6459.07</c:v>
                </c:pt>
                <c:pt idx="6417">
                  <c:v>6460.0789999999997</c:v>
                </c:pt>
                <c:pt idx="6418">
                  <c:v>6461.0929999999998</c:v>
                </c:pt>
                <c:pt idx="6419">
                  <c:v>6462.0929999999998</c:v>
                </c:pt>
                <c:pt idx="6420">
                  <c:v>6463.1009999999997</c:v>
                </c:pt>
                <c:pt idx="6421">
                  <c:v>6464.1080000000002</c:v>
                </c:pt>
                <c:pt idx="6422">
                  <c:v>6465.116</c:v>
                </c:pt>
                <c:pt idx="6423">
                  <c:v>6466.116</c:v>
                </c:pt>
                <c:pt idx="6424">
                  <c:v>6467.1239999999998</c:v>
                </c:pt>
                <c:pt idx="6425">
                  <c:v>6468.1310000000003</c:v>
                </c:pt>
                <c:pt idx="6426">
                  <c:v>6469.1310000000003</c:v>
                </c:pt>
                <c:pt idx="6427">
                  <c:v>6470.1390000000001</c:v>
                </c:pt>
                <c:pt idx="6428">
                  <c:v>6471.1390000000001</c:v>
                </c:pt>
                <c:pt idx="6429">
                  <c:v>6472.14</c:v>
                </c:pt>
                <c:pt idx="6430">
                  <c:v>6473.1559999999999</c:v>
                </c:pt>
                <c:pt idx="6431">
                  <c:v>6474.16</c:v>
                </c:pt>
                <c:pt idx="6432">
                  <c:v>6475.165</c:v>
                </c:pt>
                <c:pt idx="6433">
                  <c:v>6476.1750000000002</c:v>
                </c:pt>
                <c:pt idx="6434">
                  <c:v>6477.19</c:v>
                </c:pt>
                <c:pt idx="6435">
                  <c:v>6478.1930000000002</c:v>
                </c:pt>
                <c:pt idx="6436">
                  <c:v>6479.1940000000004</c:v>
                </c:pt>
                <c:pt idx="6437">
                  <c:v>6480.1930000000002</c:v>
                </c:pt>
                <c:pt idx="6438">
                  <c:v>6481.1940000000004</c:v>
                </c:pt>
                <c:pt idx="6439">
                  <c:v>6482.1930000000002</c:v>
                </c:pt>
                <c:pt idx="6440">
                  <c:v>6483.2030000000004</c:v>
                </c:pt>
                <c:pt idx="6441">
                  <c:v>6484.21</c:v>
                </c:pt>
                <c:pt idx="6442">
                  <c:v>6485.2190000000001</c:v>
                </c:pt>
                <c:pt idx="6443">
                  <c:v>6486.2330000000002</c:v>
                </c:pt>
                <c:pt idx="6444">
                  <c:v>6487.24</c:v>
                </c:pt>
                <c:pt idx="6445">
                  <c:v>6488.2489999999998</c:v>
                </c:pt>
                <c:pt idx="6446">
                  <c:v>6489.2489999999998</c:v>
                </c:pt>
                <c:pt idx="6447">
                  <c:v>6490.2650000000003</c:v>
                </c:pt>
                <c:pt idx="6448">
                  <c:v>6491.2659999999996</c:v>
                </c:pt>
                <c:pt idx="6449">
                  <c:v>6492.2809999999999</c:v>
                </c:pt>
                <c:pt idx="6450">
                  <c:v>6493.2879999999996</c:v>
                </c:pt>
                <c:pt idx="6451">
                  <c:v>6494.2950000000001</c:v>
                </c:pt>
                <c:pt idx="6452">
                  <c:v>6495.2950000000001</c:v>
                </c:pt>
                <c:pt idx="6453">
                  <c:v>6496.3</c:v>
                </c:pt>
                <c:pt idx="6454">
                  <c:v>6497.3050000000003</c:v>
                </c:pt>
                <c:pt idx="6455">
                  <c:v>6498.3050000000003</c:v>
                </c:pt>
                <c:pt idx="6456">
                  <c:v>6499.3149999999996</c:v>
                </c:pt>
                <c:pt idx="6457">
                  <c:v>6500.3289999999997</c:v>
                </c:pt>
                <c:pt idx="6458">
                  <c:v>6501.3339999999998</c:v>
                </c:pt>
                <c:pt idx="6459">
                  <c:v>6502.3440000000001</c:v>
                </c:pt>
                <c:pt idx="6460">
                  <c:v>6503.3580000000002</c:v>
                </c:pt>
                <c:pt idx="6461">
                  <c:v>6504.3649999999998</c:v>
                </c:pt>
                <c:pt idx="6462">
                  <c:v>6505.3760000000002</c:v>
                </c:pt>
                <c:pt idx="6463">
                  <c:v>6506.3819999999996</c:v>
                </c:pt>
                <c:pt idx="6464">
                  <c:v>6507.3890000000001</c:v>
                </c:pt>
                <c:pt idx="6465">
                  <c:v>6508.3890000000001</c:v>
                </c:pt>
                <c:pt idx="6466">
                  <c:v>6509.4049999999997</c:v>
                </c:pt>
                <c:pt idx="6467">
                  <c:v>6510.4120000000003</c:v>
                </c:pt>
                <c:pt idx="6468">
                  <c:v>6511.4250000000002</c:v>
                </c:pt>
                <c:pt idx="6469">
                  <c:v>6512.4269999999997</c:v>
                </c:pt>
                <c:pt idx="6470">
                  <c:v>6513.4290000000001</c:v>
                </c:pt>
                <c:pt idx="6471">
                  <c:v>6514.4369999999999</c:v>
                </c:pt>
                <c:pt idx="6472">
                  <c:v>6515.442</c:v>
                </c:pt>
                <c:pt idx="6473">
                  <c:v>6516.4539999999997</c:v>
                </c:pt>
                <c:pt idx="6474">
                  <c:v>6517.4539999999997</c:v>
                </c:pt>
                <c:pt idx="6475">
                  <c:v>6518.4549999999999</c:v>
                </c:pt>
                <c:pt idx="6476">
                  <c:v>6519.4549999999999</c:v>
                </c:pt>
                <c:pt idx="6477">
                  <c:v>6520.46</c:v>
                </c:pt>
                <c:pt idx="6478">
                  <c:v>6521.4679999999998</c:v>
                </c:pt>
                <c:pt idx="6479">
                  <c:v>6522.4759999999997</c:v>
                </c:pt>
                <c:pt idx="6480">
                  <c:v>6523.4849999999997</c:v>
                </c:pt>
                <c:pt idx="6481">
                  <c:v>6524.491</c:v>
                </c:pt>
                <c:pt idx="6482">
                  <c:v>6525.4989999999998</c:v>
                </c:pt>
                <c:pt idx="6483">
                  <c:v>6526.5</c:v>
                </c:pt>
                <c:pt idx="6484">
                  <c:v>6527.5069999999996</c:v>
                </c:pt>
                <c:pt idx="6485">
                  <c:v>6528.5169999999998</c:v>
                </c:pt>
                <c:pt idx="6486">
                  <c:v>6529.5169999999998</c:v>
                </c:pt>
                <c:pt idx="6487">
                  <c:v>6530.5190000000002</c:v>
                </c:pt>
                <c:pt idx="6488">
                  <c:v>6531.5309999999999</c:v>
                </c:pt>
                <c:pt idx="6489">
                  <c:v>6532.5309999999999</c:v>
                </c:pt>
                <c:pt idx="6490">
                  <c:v>6533.5370000000003</c:v>
                </c:pt>
                <c:pt idx="6491">
                  <c:v>6534.5450000000001</c:v>
                </c:pt>
                <c:pt idx="6492">
                  <c:v>6535.5540000000001</c:v>
                </c:pt>
                <c:pt idx="6493">
                  <c:v>6536.5630000000001</c:v>
                </c:pt>
                <c:pt idx="6494">
                  <c:v>6537.5709999999999</c:v>
                </c:pt>
                <c:pt idx="6495">
                  <c:v>6538.5780000000004</c:v>
                </c:pt>
                <c:pt idx="6496">
                  <c:v>6539.5820000000003</c:v>
                </c:pt>
                <c:pt idx="6497">
                  <c:v>6540.5950000000003</c:v>
                </c:pt>
                <c:pt idx="6498">
                  <c:v>6541.6090000000004</c:v>
                </c:pt>
                <c:pt idx="6499">
                  <c:v>6542.616</c:v>
                </c:pt>
                <c:pt idx="6500">
                  <c:v>6543.616</c:v>
                </c:pt>
                <c:pt idx="6501">
                  <c:v>6544.6289999999999</c:v>
                </c:pt>
                <c:pt idx="6502">
                  <c:v>6545.6310000000003</c:v>
                </c:pt>
                <c:pt idx="6503">
                  <c:v>6546.6419999999998</c:v>
                </c:pt>
                <c:pt idx="6504">
                  <c:v>6547.6459999999997</c:v>
                </c:pt>
                <c:pt idx="6505">
                  <c:v>6548.6610000000001</c:v>
                </c:pt>
                <c:pt idx="6506">
                  <c:v>6549.6710000000003</c:v>
                </c:pt>
                <c:pt idx="6507">
                  <c:v>6550.6790000000001</c:v>
                </c:pt>
                <c:pt idx="6508">
                  <c:v>6551.6890000000003</c:v>
                </c:pt>
                <c:pt idx="6509">
                  <c:v>6552.6930000000002</c:v>
                </c:pt>
                <c:pt idx="6510">
                  <c:v>6553.7030000000004</c:v>
                </c:pt>
                <c:pt idx="6511">
                  <c:v>6554.71</c:v>
                </c:pt>
                <c:pt idx="6512">
                  <c:v>6555.72</c:v>
                </c:pt>
                <c:pt idx="6513">
                  <c:v>6556.732</c:v>
                </c:pt>
                <c:pt idx="6514">
                  <c:v>6557.7389999999996</c:v>
                </c:pt>
                <c:pt idx="6515">
                  <c:v>6558.7489999999998</c:v>
                </c:pt>
                <c:pt idx="6516">
                  <c:v>6559.7529999999997</c:v>
                </c:pt>
                <c:pt idx="6517">
                  <c:v>6560.7579999999998</c:v>
                </c:pt>
                <c:pt idx="6518">
                  <c:v>6561.7640000000001</c:v>
                </c:pt>
                <c:pt idx="6519">
                  <c:v>6562.7709999999997</c:v>
                </c:pt>
                <c:pt idx="6520">
                  <c:v>6563.7809999999999</c:v>
                </c:pt>
                <c:pt idx="6521">
                  <c:v>6564.7820000000002</c:v>
                </c:pt>
                <c:pt idx="6522">
                  <c:v>6565.7950000000001</c:v>
                </c:pt>
                <c:pt idx="6523">
                  <c:v>6566.8019999999997</c:v>
                </c:pt>
                <c:pt idx="6524">
                  <c:v>6567.8010000000004</c:v>
                </c:pt>
                <c:pt idx="6525">
                  <c:v>6568.8119999999999</c:v>
                </c:pt>
                <c:pt idx="6526">
                  <c:v>6569.8130000000001</c:v>
                </c:pt>
                <c:pt idx="6527">
                  <c:v>6570.8130000000001</c:v>
                </c:pt>
                <c:pt idx="6528">
                  <c:v>6571.8119999999999</c:v>
                </c:pt>
                <c:pt idx="6529">
                  <c:v>6572.826</c:v>
                </c:pt>
                <c:pt idx="6530">
                  <c:v>6573.8339999999998</c:v>
                </c:pt>
                <c:pt idx="6531">
                  <c:v>6574.8469999999998</c:v>
                </c:pt>
                <c:pt idx="6532">
                  <c:v>6575.8580000000002</c:v>
                </c:pt>
                <c:pt idx="6533">
                  <c:v>6576.8580000000002</c:v>
                </c:pt>
                <c:pt idx="6534">
                  <c:v>6577.8670000000002</c:v>
                </c:pt>
                <c:pt idx="6535">
                  <c:v>6578.8729999999996</c:v>
                </c:pt>
                <c:pt idx="6536">
                  <c:v>6579.8739999999998</c:v>
                </c:pt>
                <c:pt idx="6537">
                  <c:v>6580.8789999999999</c:v>
                </c:pt>
                <c:pt idx="6538">
                  <c:v>6581.8819999999996</c:v>
                </c:pt>
                <c:pt idx="6539">
                  <c:v>6582.8909999999996</c:v>
                </c:pt>
                <c:pt idx="6540">
                  <c:v>6583.8919999999998</c:v>
                </c:pt>
                <c:pt idx="6541">
                  <c:v>6584.8969999999999</c:v>
                </c:pt>
                <c:pt idx="6542">
                  <c:v>6585.9059999999999</c:v>
                </c:pt>
                <c:pt idx="6543">
                  <c:v>6586.9139999999998</c:v>
                </c:pt>
                <c:pt idx="6544">
                  <c:v>6587.9129999999996</c:v>
                </c:pt>
                <c:pt idx="6545">
                  <c:v>6588.92</c:v>
                </c:pt>
                <c:pt idx="6546">
                  <c:v>6589.9290000000001</c:v>
                </c:pt>
                <c:pt idx="6547">
                  <c:v>6590.9390000000003</c:v>
                </c:pt>
                <c:pt idx="6548">
                  <c:v>6591.9380000000001</c:v>
                </c:pt>
                <c:pt idx="6549">
                  <c:v>6592.9440000000004</c:v>
                </c:pt>
                <c:pt idx="6550">
                  <c:v>6593.9520000000002</c:v>
                </c:pt>
                <c:pt idx="6551">
                  <c:v>6594.951</c:v>
                </c:pt>
                <c:pt idx="6552">
                  <c:v>6595.9520000000002</c:v>
                </c:pt>
                <c:pt idx="6553">
                  <c:v>6596.9570000000003</c:v>
                </c:pt>
                <c:pt idx="6554">
                  <c:v>6597.9709999999995</c:v>
                </c:pt>
                <c:pt idx="6555">
                  <c:v>6598.9759999999997</c:v>
                </c:pt>
                <c:pt idx="6556">
                  <c:v>6599.9870000000001</c:v>
                </c:pt>
                <c:pt idx="6557">
                  <c:v>6601</c:v>
                </c:pt>
                <c:pt idx="6558">
                  <c:v>6602.0140000000001</c:v>
                </c:pt>
                <c:pt idx="6559">
                  <c:v>6603.1170000000002</c:v>
                </c:pt>
                <c:pt idx="6560">
                  <c:v>6604.0330000000004</c:v>
                </c:pt>
                <c:pt idx="6561">
                  <c:v>6605.0349999999999</c:v>
                </c:pt>
                <c:pt idx="6562">
                  <c:v>6606.0450000000001</c:v>
                </c:pt>
                <c:pt idx="6563">
                  <c:v>6607.05</c:v>
                </c:pt>
                <c:pt idx="6564">
                  <c:v>6608.1419999999998</c:v>
                </c:pt>
                <c:pt idx="6565">
                  <c:v>6609.0609999999997</c:v>
                </c:pt>
                <c:pt idx="6566">
                  <c:v>6610.0659999999998</c:v>
                </c:pt>
                <c:pt idx="6567">
                  <c:v>6611.0789999999997</c:v>
                </c:pt>
                <c:pt idx="6568">
                  <c:v>6612.0919999999996</c:v>
                </c:pt>
                <c:pt idx="6569">
                  <c:v>6613.1390000000001</c:v>
                </c:pt>
                <c:pt idx="6570">
                  <c:v>6614.0929999999998</c:v>
                </c:pt>
                <c:pt idx="6571">
                  <c:v>6615.1</c:v>
                </c:pt>
                <c:pt idx="6572">
                  <c:v>6616.11</c:v>
                </c:pt>
                <c:pt idx="6573">
                  <c:v>6617.11</c:v>
                </c:pt>
                <c:pt idx="6574">
                  <c:v>6618.1260000000002</c:v>
                </c:pt>
                <c:pt idx="6575">
                  <c:v>6619.1149999999998</c:v>
                </c:pt>
                <c:pt idx="6576">
                  <c:v>6620.1239999999998</c:v>
                </c:pt>
                <c:pt idx="6577">
                  <c:v>6621.1289999999999</c:v>
                </c:pt>
                <c:pt idx="6578">
                  <c:v>6622.1409999999996</c:v>
                </c:pt>
                <c:pt idx="6579">
                  <c:v>6623.1490000000003</c:v>
                </c:pt>
                <c:pt idx="6580">
                  <c:v>6624.1570000000002</c:v>
                </c:pt>
                <c:pt idx="6581">
                  <c:v>6625.1570000000002</c:v>
                </c:pt>
                <c:pt idx="6582">
                  <c:v>6626.1629999999996</c:v>
                </c:pt>
                <c:pt idx="6583">
                  <c:v>6627.1710000000003</c:v>
                </c:pt>
                <c:pt idx="6584">
                  <c:v>6628.1710000000003</c:v>
                </c:pt>
                <c:pt idx="6585">
                  <c:v>6629.1750000000002</c:v>
                </c:pt>
                <c:pt idx="6586">
                  <c:v>6630.1859999999997</c:v>
                </c:pt>
                <c:pt idx="6587">
                  <c:v>6631.1909999999998</c:v>
                </c:pt>
                <c:pt idx="6588">
                  <c:v>6632.2039999999997</c:v>
                </c:pt>
                <c:pt idx="6589">
                  <c:v>6633.2049999999999</c:v>
                </c:pt>
                <c:pt idx="6590">
                  <c:v>6634.2049999999999</c:v>
                </c:pt>
                <c:pt idx="6591">
                  <c:v>6635.21</c:v>
                </c:pt>
                <c:pt idx="6592">
                  <c:v>6636.22</c:v>
                </c:pt>
                <c:pt idx="6593">
                  <c:v>6637.2240000000002</c:v>
                </c:pt>
                <c:pt idx="6594">
                  <c:v>6638.2340000000004</c:v>
                </c:pt>
                <c:pt idx="6595">
                  <c:v>6639.2349999999997</c:v>
                </c:pt>
                <c:pt idx="6596">
                  <c:v>6640.2420000000002</c:v>
                </c:pt>
                <c:pt idx="6597">
                  <c:v>6641.2489999999998</c:v>
                </c:pt>
                <c:pt idx="6598">
                  <c:v>6642.2560000000003</c:v>
                </c:pt>
                <c:pt idx="6599">
                  <c:v>6643.2640000000001</c:v>
                </c:pt>
                <c:pt idx="6600">
                  <c:v>6644.2709999999997</c:v>
                </c:pt>
                <c:pt idx="6601">
                  <c:v>6645.2830000000004</c:v>
                </c:pt>
                <c:pt idx="6602">
                  <c:v>6646.2879999999996</c:v>
                </c:pt>
                <c:pt idx="6603">
                  <c:v>6647.2960000000003</c:v>
                </c:pt>
                <c:pt idx="6604">
                  <c:v>6648.3050000000003</c:v>
                </c:pt>
                <c:pt idx="6605">
                  <c:v>6649.3130000000001</c:v>
                </c:pt>
                <c:pt idx="6606">
                  <c:v>6650.3280000000004</c:v>
                </c:pt>
                <c:pt idx="6607">
                  <c:v>6651.3310000000001</c:v>
                </c:pt>
                <c:pt idx="6608">
                  <c:v>6652.3320000000003</c:v>
                </c:pt>
                <c:pt idx="6609">
                  <c:v>6653.3429999999998</c:v>
                </c:pt>
                <c:pt idx="6610">
                  <c:v>6654.3490000000002</c:v>
                </c:pt>
                <c:pt idx="6611">
                  <c:v>6655.3509999999997</c:v>
                </c:pt>
                <c:pt idx="6612">
                  <c:v>6656.3580000000002</c:v>
                </c:pt>
                <c:pt idx="6613">
                  <c:v>6657.3630000000003</c:v>
                </c:pt>
                <c:pt idx="6614">
                  <c:v>6658.3739999999998</c:v>
                </c:pt>
                <c:pt idx="6615">
                  <c:v>6659.3789999999999</c:v>
                </c:pt>
                <c:pt idx="6616">
                  <c:v>6660.3890000000001</c:v>
                </c:pt>
                <c:pt idx="6617">
                  <c:v>6661.3890000000001</c:v>
                </c:pt>
                <c:pt idx="6618">
                  <c:v>6662.3890000000001</c:v>
                </c:pt>
                <c:pt idx="6619">
                  <c:v>6663.39</c:v>
                </c:pt>
                <c:pt idx="6620">
                  <c:v>6664.3980000000001</c:v>
                </c:pt>
                <c:pt idx="6621">
                  <c:v>6665.4070000000002</c:v>
                </c:pt>
                <c:pt idx="6622">
                  <c:v>6666.4129999999996</c:v>
                </c:pt>
                <c:pt idx="6623">
                  <c:v>6667.42</c:v>
                </c:pt>
                <c:pt idx="6624">
                  <c:v>6668.4279999999999</c:v>
                </c:pt>
                <c:pt idx="6625">
                  <c:v>6669.4359999999997</c:v>
                </c:pt>
                <c:pt idx="6626">
                  <c:v>6670.4449999999997</c:v>
                </c:pt>
                <c:pt idx="6627">
                  <c:v>6671.451</c:v>
                </c:pt>
                <c:pt idx="6628">
                  <c:v>6672.4579999999996</c:v>
                </c:pt>
                <c:pt idx="6629">
                  <c:v>6673.4589999999998</c:v>
                </c:pt>
                <c:pt idx="6630">
                  <c:v>6674.4690000000001</c:v>
                </c:pt>
                <c:pt idx="6631">
                  <c:v>6675.482</c:v>
                </c:pt>
                <c:pt idx="6632">
                  <c:v>6676.4830000000002</c:v>
                </c:pt>
                <c:pt idx="6633">
                  <c:v>6677.4840000000004</c:v>
                </c:pt>
                <c:pt idx="6634">
                  <c:v>6678.4840000000004</c:v>
                </c:pt>
                <c:pt idx="6635">
                  <c:v>6679.4989999999998</c:v>
                </c:pt>
                <c:pt idx="6636">
                  <c:v>6680.5029999999997</c:v>
                </c:pt>
                <c:pt idx="6637">
                  <c:v>6681.5079999999998</c:v>
                </c:pt>
                <c:pt idx="6638">
                  <c:v>6682.5150000000003</c:v>
                </c:pt>
                <c:pt idx="6639">
                  <c:v>6683.5150000000003</c:v>
                </c:pt>
                <c:pt idx="6640">
                  <c:v>6684.5150000000003</c:v>
                </c:pt>
                <c:pt idx="6641">
                  <c:v>6685.5150000000003</c:v>
                </c:pt>
                <c:pt idx="6642">
                  <c:v>6686.5219999999999</c:v>
                </c:pt>
                <c:pt idx="6643">
                  <c:v>6687.5320000000002</c:v>
                </c:pt>
                <c:pt idx="6644">
                  <c:v>6688.5460000000003</c:v>
                </c:pt>
                <c:pt idx="6645">
                  <c:v>6689.5529999999999</c:v>
                </c:pt>
                <c:pt idx="6646">
                  <c:v>6690.5609999999997</c:v>
                </c:pt>
                <c:pt idx="6647">
                  <c:v>6691.57</c:v>
                </c:pt>
                <c:pt idx="6648">
                  <c:v>6692.5770000000002</c:v>
                </c:pt>
                <c:pt idx="6649">
                  <c:v>6693.5810000000001</c:v>
                </c:pt>
                <c:pt idx="6650">
                  <c:v>6694.5919999999996</c:v>
                </c:pt>
                <c:pt idx="6651">
                  <c:v>6695.598</c:v>
                </c:pt>
                <c:pt idx="6652">
                  <c:v>6696.6090000000004</c:v>
                </c:pt>
                <c:pt idx="6653">
                  <c:v>6697.6139999999996</c:v>
                </c:pt>
                <c:pt idx="6654">
                  <c:v>6698.625</c:v>
                </c:pt>
                <c:pt idx="6655">
                  <c:v>6699.63</c:v>
                </c:pt>
                <c:pt idx="6656">
                  <c:v>6700.6409999999996</c:v>
                </c:pt>
                <c:pt idx="6657">
                  <c:v>6701.6469999999999</c:v>
                </c:pt>
                <c:pt idx="6658">
                  <c:v>6702.6580000000004</c:v>
                </c:pt>
                <c:pt idx="6659">
                  <c:v>6703.6620000000003</c:v>
                </c:pt>
                <c:pt idx="6660">
                  <c:v>6704.6729999999998</c:v>
                </c:pt>
                <c:pt idx="6661">
                  <c:v>6705.6769999999997</c:v>
                </c:pt>
                <c:pt idx="6662">
                  <c:v>6706.6859999999997</c:v>
                </c:pt>
                <c:pt idx="6663">
                  <c:v>6707.6909999999998</c:v>
                </c:pt>
                <c:pt idx="6664">
                  <c:v>6708.7049999999999</c:v>
                </c:pt>
                <c:pt idx="6665">
                  <c:v>6709.71</c:v>
                </c:pt>
                <c:pt idx="6666">
                  <c:v>6710.7169999999996</c:v>
                </c:pt>
                <c:pt idx="6667">
                  <c:v>6711.723</c:v>
                </c:pt>
                <c:pt idx="6668">
                  <c:v>6712.7340000000004</c:v>
                </c:pt>
                <c:pt idx="6669">
                  <c:v>6713.7340000000004</c:v>
                </c:pt>
                <c:pt idx="6670">
                  <c:v>6714.7340000000004</c:v>
                </c:pt>
                <c:pt idx="6671">
                  <c:v>6715.7340000000004</c:v>
                </c:pt>
                <c:pt idx="6672">
                  <c:v>6716.7420000000002</c:v>
                </c:pt>
                <c:pt idx="6673">
                  <c:v>6717.7510000000002</c:v>
                </c:pt>
                <c:pt idx="6674">
                  <c:v>6718.7560000000003</c:v>
                </c:pt>
                <c:pt idx="6675">
                  <c:v>6719.7659999999996</c:v>
                </c:pt>
                <c:pt idx="6676">
                  <c:v>6720.77</c:v>
                </c:pt>
                <c:pt idx="6677">
                  <c:v>6721.7830000000004</c:v>
                </c:pt>
                <c:pt idx="6678">
                  <c:v>6722.7950000000001</c:v>
                </c:pt>
                <c:pt idx="6679">
                  <c:v>6723.7960000000003</c:v>
                </c:pt>
                <c:pt idx="6680">
                  <c:v>6724.7969999999996</c:v>
                </c:pt>
                <c:pt idx="6681">
                  <c:v>6725.8119999999999</c:v>
                </c:pt>
                <c:pt idx="6682">
                  <c:v>6726.817</c:v>
                </c:pt>
                <c:pt idx="6683">
                  <c:v>6727.83</c:v>
                </c:pt>
                <c:pt idx="6684">
                  <c:v>6728.8339999999998</c:v>
                </c:pt>
                <c:pt idx="6685">
                  <c:v>6729.8450000000003</c:v>
                </c:pt>
                <c:pt idx="6686">
                  <c:v>6730.8509999999997</c:v>
                </c:pt>
                <c:pt idx="6687">
                  <c:v>6731.8590000000004</c:v>
                </c:pt>
                <c:pt idx="6688">
                  <c:v>6732.86</c:v>
                </c:pt>
                <c:pt idx="6689">
                  <c:v>6733.86</c:v>
                </c:pt>
                <c:pt idx="6690">
                  <c:v>6734.8739999999998</c:v>
                </c:pt>
                <c:pt idx="6691">
                  <c:v>6735.88</c:v>
                </c:pt>
                <c:pt idx="6692">
                  <c:v>6736.8950000000004</c:v>
                </c:pt>
                <c:pt idx="6693">
                  <c:v>6737.9040000000005</c:v>
                </c:pt>
                <c:pt idx="6694">
                  <c:v>6738.9059999999999</c:v>
                </c:pt>
                <c:pt idx="6695">
                  <c:v>6739.9110000000001</c:v>
                </c:pt>
                <c:pt idx="6696">
                  <c:v>6740.924</c:v>
                </c:pt>
                <c:pt idx="6697">
                  <c:v>6741.9359999999997</c:v>
                </c:pt>
                <c:pt idx="6698">
                  <c:v>6742.9369999999999</c:v>
                </c:pt>
                <c:pt idx="6699">
                  <c:v>6743.942</c:v>
                </c:pt>
                <c:pt idx="6700">
                  <c:v>6744.9449999999997</c:v>
                </c:pt>
                <c:pt idx="6701">
                  <c:v>6745.9539999999997</c:v>
                </c:pt>
                <c:pt idx="6702">
                  <c:v>6746.9579999999996</c:v>
                </c:pt>
                <c:pt idx="6703">
                  <c:v>6747.9620000000004</c:v>
                </c:pt>
                <c:pt idx="6704">
                  <c:v>6748.9679999999998</c:v>
                </c:pt>
                <c:pt idx="6705">
                  <c:v>6749.973</c:v>
                </c:pt>
                <c:pt idx="6706">
                  <c:v>6750.9840000000004</c:v>
                </c:pt>
                <c:pt idx="6707">
                  <c:v>6751.9840000000004</c:v>
                </c:pt>
                <c:pt idx="6708">
                  <c:v>6752.9880000000003</c:v>
                </c:pt>
                <c:pt idx="6709">
                  <c:v>6753.991</c:v>
                </c:pt>
                <c:pt idx="6710">
                  <c:v>6754.9989999999998</c:v>
                </c:pt>
                <c:pt idx="6711">
                  <c:v>6756.0039999999999</c:v>
                </c:pt>
                <c:pt idx="6712">
                  <c:v>6757.018</c:v>
                </c:pt>
                <c:pt idx="6713">
                  <c:v>6758.0309999999999</c:v>
                </c:pt>
                <c:pt idx="6714">
                  <c:v>6759.0339999999997</c:v>
                </c:pt>
                <c:pt idx="6715">
                  <c:v>6760.0450000000001</c:v>
                </c:pt>
                <c:pt idx="6716">
                  <c:v>6761.0609999999997</c:v>
                </c:pt>
                <c:pt idx="6717">
                  <c:v>6762.07</c:v>
                </c:pt>
                <c:pt idx="6718">
                  <c:v>6763.0770000000002</c:v>
                </c:pt>
                <c:pt idx="6719">
                  <c:v>6764.0820000000003</c:v>
                </c:pt>
                <c:pt idx="6720">
                  <c:v>6765.0919999999996</c:v>
                </c:pt>
                <c:pt idx="6721">
                  <c:v>6766.098</c:v>
                </c:pt>
                <c:pt idx="6722">
                  <c:v>6767.1109999999999</c:v>
                </c:pt>
                <c:pt idx="6723">
                  <c:v>6768.1170000000002</c:v>
                </c:pt>
                <c:pt idx="6724">
                  <c:v>6769.1279999999997</c:v>
                </c:pt>
                <c:pt idx="6725">
                  <c:v>6770.1319999999996</c:v>
                </c:pt>
                <c:pt idx="6726">
                  <c:v>6771.1419999999998</c:v>
                </c:pt>
                <c:pt idx="6727">
                  <c:v>6772.1469999999999</c:v>
                </c:pt>
                <c:pt idx="6728">
                  <c:v>6773.1549999999997</c:v>
                </c:pt>
                <c:pt idx="6729">
                  <c:v>6774.1559999999999</c:v>
                </c:pt>
                <c:pt idx="6730">
                  <c:v>6775.1710000000003</c:v>
                </c:pt>
                <c:pt idx="6731">
                  <c:v>6776.1760000000004</c:v>
                </c:pt>
                <c:pt idx="6732">
                  <c:v>6777.1880000000001</c:v>
                </c:pt>
                <c:pt idx="6733">
                  <c:v>6778.192</c:v>
                </c:pt>
                <c:pt idx="6734">
                  <c:v>6779.201</c:v>
                </c:pt>
                <c:pt idx="6735">
                  <c:v>6780.2060000000001</c:v>
                </c:pt>
                <c:pt idx="6736">
                  <c:v>6781.2190000000001</c:v>
                </c:pt>
                <c:pt idx="6737">
                  <c:v>6782.2240000000002</c:v>
                </c:pt>
                <c:pt idx="6738">
                  <c:v>6783.36</c:v>
                </c:pt>
                <c:pt idx="6739">
                  <c:v>6784.232</c:v>
                </c:pt>
                <c:pt idx="6740">
                  <c:v>6785.2380000000003</c:v>
                </c:pt>
                <c:pt idx="6741">
                  <c:v>6786.241</c:v>
                </c:pt>
                <c:pt idx="6742">
                  <c:v>6787.25</c:v>
                </c:pt>
                <c:pt idx="6743">
                  <c:v>6788.36</c:v>
                </c:pt>
                <c:pt idx="6744">
                  <c:v>6789.2709999999997</c:v>
                </c:pt>
                <c:pt idx="6745">
                  <c:v>6790.2830000000004</c:v>
                </c:pt>
                <c:pt idx="6746">
                  <c:v>6791.2960000000003</c:v>
                </c:pt>
                <c:pt idx="6747">
                  <c:v>6792.2960000000003</c:v>
                </c:pt>
                <c:pt idx="6748">
                  <c:v>6793.375</c:v>
                </c:pt>
                <c:pt idx="6749">
                  <c:v>6794.3149999999996</c:v>
                </c:pt>
                <c:pt idx="6750">
                  <c:v>6795.3180000000002</c:v>
                </c:pt>
                <c:pt idx="6751">
                  <c:v>6796.3270000000002</c:v>
                </c:pt>
                <c:pt idx="6752">
                  <c:v>6797.3280000000004</c:v>
                </c:pt>
                <c:pt idx="6753">
                  <c:v>6798.3770000000004</c:v>
                </c:pt>
                <c:pt idx="6754">
                  <c:v>6799.3419999999996</c:v>
                </c:pt>
                <c:pt idx="6755">
                  <c:v>6800.3469999999998</c:v>
                </c:pt>
                <c:pt idx="6756">
                  <c:v>6801.3590000000004</c:v>
                </c:pt>
                <c:pt idx="6757">
                  <c:v>6802.375</c:v>
                </c:pt>
                <c:pt idx="6758">
                  <c:v>6803.3990000000003</c:v>
                </c:pt>
                <c:pt idx="6759">
                  <c:v>6804.3919999999998</c:v>
                </c:pt>
                <c:pt idx="6760">
                  <c:v>6805.3969999999999</c:v>
                </c:pt>
                <c:pt idx="6761">
                  <c:v>6806.4080000000004</c:v>
                </c:pt>
                <c:pt idx="6762">
                  <c:v>6807.42</c:v>
                </c:pt>
                <c:pt idx="6763">
                  <c:v>6808.4210000000003</c:v>
                </c:pt>
                <c:pt idx="6764">
                  <c:v>6809.4269999999997</c:v>
                </c:pt>
                <c:pt idx="6765">
                  <c:v>6810.442</c:v>
                </c:pt>
                <c:pt idx="6766">
                  <c:v>6811.4549999999999</c:v>
                </c:pt>
                <c:pt idx="6767">
                  <c:v>6812.4589999999998</c:v>
                </c:pt>
                <c:pt idx="6768">
                  <c:v>6813.4679999999998</c:v>
                </c:pt>
                <c:pt idx="6769">
                  <c:v>6814.4840000000004</c:v>
                </c:pt>
                <c:pt idx="6770">
                  <c:v>6815.491</c:v>
                </c:pt>
                <c:pt idx="6771">
                  <c:v>6816.5</c:v>
                </c:pt>
                <c:pt idx="6772">
                  <c:v>6817.5140000000001</c:v>
                </c:pt>
                <c:pt idx="6773">
                  <c:v>6818.5140000000001</c:v>
                </c:pt>
                <c:pt idx="6774">
                  <c:v>6819.5219999999999</c:v>
                </c:pt>
                <c:pt idx="6775">
                  <c:v>6820.5349999999999</c:v>
                </c:pt>
                <c:pt idx="6776">
                  <c:v>6821.5460000000003</c:v>
                </c:pt>
                <c:pt idx="6777">
                  <c:v>6822.5469999999996</c:v>
                </c:pt>
                <c:pt idx="6778">
                  <c:v>6823.5460000000003</c:v>
                </c:pt>
                <c:pt idx="6779">
                  <c:v>6824.5609999999997</c:v>
                </c:pt>
                <c:pt idx="6780">
                  <c:v>6825.5609999999997</c:v>
                </c:pt>
                <c:pt idx="6781">
                  <c:v>6826.567</c:v>
                </c:pt>
                <c:pt idx="6782">
                  <c:v>6827.5780000000004</c:v>
                </c:pt>
                <c:pt idx="6783">
                  <c:v>6828.5839999999998</c:v>
                </c:pt>
                <c:pt idx="6784">
                  <c:v>6829.5919999999996</c:v>
                </c:pt>
                <c:pt idx="6785">
                  <c:v>6830.5919999999996</c:v>
                </c:pt>
                <c:pt idx="6786">
                  <c:v>6831.5929999999998</c:v>
                </c:pt>
                <c:pt idx="6787">
                  <c:v>6832.6080000000002</c:v>
                </c:pt>
                <c:pt idx="6788">
                  <c:v>6833.6139999999996</c:v>
                </c:pt>
                <c:pt idx="6789">
                  <c:v>6834.6229999999996</c:v>
                </c:pt>
                <c:pt idx="6790">
                  <c:v>6835.63</c:v>
                </c:pt>
                <c:pt idx="6791">
                  <c:v>6836.6419999999998</c:v>
                </c:pt>
                <c:pt idx="6792">
                  <c:v>6837.6480000000001</c:v>
                </c:pt>
                <c:pt idx="6793">
                  <c:v>6838.6480000000001</c:v>
                </c:pt>
                <c:pt idx="6794">
                  <c:v>6839.6549999999997</c:v>
                </c:pt>
                <c:pt idx="6795">
                  <c:v>6840.6549999999997</c:v>
                </c:pt>
                <c:pt idx="6796">
                  <c:v>6841.6629999999996</c:v>
                </c:pt>
                <c:pt idx="6797">
                  <c:v>6842.674</c:v>
                </c:pt>
                <c:pt idx="6798">
                  <c:v>6843.6790000000001</c:v>
                </c:pt>
                <c:pt idx="6799">
                  <c:v>6844.69</c:v>
                </c:pt>
                <c:pt idx="6800">
                  <c:v>6845.7060000000001</c:v>
                </c:pt>
                <c:pt idx="6801">
                  <c:v>6846.7179999999998</c:v>
                </c:pt>
                <c:pt idx="6802">
                  <c:v>6847.7190000000001</c:v>
                </c:pt>
                <c:pt idx="6803">
                  <c:v>6848.7250000000004</c:v>
                </c:pt>
                <c:pt idx="6804">
                  <c:v>6849.7330000000002</c:v>
                </c:pt>
                <c:pt idx="6805">
                  <c:v>6850.7380000000003</c:v>
                </c:pt>
                <c:pt idx="6806">
                  <c:v>6851.7510000000002</c:v>
                </c:pt>
                <c:pt idx="6807">
                  <c:v>6852.7579999999998</c:v>
                </c:pt>
                <c:pt idx="6808">
                  <c:v>6853.768</c:v>
                </c:pt>
                <c:pt idx="6809">
                  <c:v>6854.7809999999999</c:v>
                </c:pt>
                <c:pt idx="6810">
                  <c:v>6855.7870000000003</c:v>
                </c:pt>
                <c:pt idx="6811">
                  <c:v>6856.7969999999996</c:v>
                </c:pt>
                <c:pt idx="6812">
                  <c:v>6857.81</c:v>
                </c:pt>
                <c:pt idx="6813">
                  <c:v>6858.82</c:v>
                </c:pt>
                <c:pt idx="6814">
                  <c:v>6859.8289999999997</c:v>
                </c:pt>
                <c:pt idx="6815">
                  <c:v>6860.8360000000002</c:v>
                </c:pt>
                <c:pt idx="6816">
                  <c:v>6861.8440000000001</c:v>
                </c:pt>
                <c:pt idx="6817">
                  <c:v>6862.8580000000002</c:v>
                </c:pt>
                <c:pt idx="6818">
                  <c:v>6863.866</c:v>
                </c:pt>
                <c:pt idx="6819">
                  <c:v>6864.8729999999996</c:v>
                </c:pt>
                <c:pt idx="6820">
                  <c:v>6865.8779999999997</c:v>
                </c:pt>
                <c:pt idx="6821">
                  <c:v>6866.8890000000001</c:v>
                </c:pt>
                <c:pt idx="6822">
                  <c:v>6867.8940000000002</c:v>
                </c:pt>
                <c:pt idx="6823">
                  <c:v>6868.9049999999997</c:v>
                </c:pt>
                <c:pt idx="6824">
                  <c:v>6869.9070000000002</c:v>
                </c:pt>
                <c:pt idx="6825">
                  <c:v>6870.92</c:v>
                </c:pt>
                <c:pt idx="6826">
                  <c:v>6871.9269999999997</c:v>
                </c:pt>
                <c:pt idx="6827">
                  <c:v>6872.9390000000003</c:v>
                </c:pt>
                <c:pt idx="6828">
                  <c:v>6873.9409999999998</c:v>
                </c:pt>
                <c:pt idx="6829">
                  <c:v>6874.9560000000001</c:v>
                </c:pt>
                <c:pt idx="6830">
                  <c:v>6875.9589999999998</c:v>
                </c:pt>
                <c:pt idx="6831">
                  <c:v>6876.9709999999995</c:v>
                </c:pt>
                <c:pt idx="6832">
                  <c:v>6877.982</c:v>
                </c:pt>
                <c:pt idx="6833">
                  <c:v>6878.9830000000002</c:v>
                </c:pt>
                <c:pt idx="6834">
                  <c:v>6879.9830000000002</c:v>
                </c:pt>
                <c:pt idx="6835">
                  <c:v>6880.99</c:v>
                </c:pt>
                <c:pt idx="6836">
                  <c:v>6882.0020000000004</c:v>
                </c:pt>
                <c:pt idx="6837">
                  <c:v>6883.0050000000001</c:v>
                </c:pt>
                <c:pt idx="6838">
                  <c:v>6884.0140000000001</c:v>
                </c:pt>
                <c:pt idx="6839">
                  <c:v>6885.0140000000001</c:v>
                </c:pt>
                <c:pt idx="6840">
                  <c:v>6886.02</c:v>
                </c:pt>
                <c:pt idx="6841">
                  <c:v>6887.0330000000004</c:v>
                </c:pt>
                <c:pt idx="6842">
                  <c:v>6888.0460000000003</c:v>
                </c:pt>
                <c:pt idx="6843">
                  <c:v>6889.0450000000001</c:v>
                </c:pt>
                <c:pt idx="6844">
                  <c:v>6890.0460000000003</c:v>
                </c:pt>
                <c:pt idx="6845">
                  <c:v>6891.0460000000003</c:v>
                </c:pt>
                <c:pt idx="6846">
                  <c:v>6892.0460000000003</c:v>
                </c:pt>
                <c:pt idx="6847">
                  <c:v>6893.0510000000004</c:v>
                </c:pt>
                <c:pt idx="6848">
                  <c:v>6894.0640000000003</c:v>
                </c:pt>
                <c:pt idx="6849">
                  <c:v>6895.0690000000004</c:v>
                </c:pt>
                <c:pt idx="6850">
                  <c:v>6896.0780000000004</c:v>
                </c:pt>
                <c:pt idx="6851">
                  <c:v>6897.085</c:v>
                </c:pt>
                <c:pt idx="6852">
                  <c:v>6898.0929999999998</c:v>
                </c:pt>
                <c:pt idx="6853">
                  <c:v>6899.0929999999998</c:v>
                </c:pt>
                <c:pt idx="6854">
                  <c:v>6900.0990000000002</c:v>
                </c:pt>
                <c:pt idx="6855">
                  <c:v>6901.1120000000001</c:v>
                </c:pt>
                <c:pt idx="6856">
                  <c:v>6902.1120000000001</c:v>
                </c:pt>
                <c:pt idx="6857">
                  <c:v>6903.116</c:v>
                </c:pt>
                <c:pt idx="6858">
                  <c:v>6904.1260000000002</c:v>
                </c:pt>
                <c:pt idx="6859">
                  <c:v>6905.14</c:v>
                </c:pt>
                <c:pt idx="6860">
                  <c:v>6906.14</c:v>
                </c:pt>
                <c:pt idx="6861">
                  <c:v>6907.143</c:v>
                </c:pt>
                <c:pt idx="6862">
                  <c:v>6908.1540000000005</c:v>
                </c:pt>
                <c:pt idx="6863">
                  <c:v>6909.1549999999997</c:v>
                </c:pt>
                <c:pt idx="6864">
                  <c:v>6910.1549999999997</c:v>
                </c:pt>
                <c:pt idx="6865">
                  <c:v>6911.1620000000003</c:v>
                </c:pt>
                <c:pt idx="6866">
                  <c:v>6912.1719999999996</c:v>
                </c:pt>
                <c:pt idx="6867">
                  <c:v>6913.1859999999997</c:v>
                </c:pt>
                <c:pt idx="6868">
                  <c:v>6914.192</c:v>
                </c:pt>
                <c:pt idx="6869">
                  <c:v>6915.2049999999999</c:v>
                </c:pt>
                <c:pt idx="6870">
                  <c:v>6916.21</c:v>
                </c:pt>
                <c:pt idx="6871">
                  <c:v>6917.22</c:v>
                </c:pt>
                <c:pt idx="6872">
                  <c:v>6918.2259999999997</c:v>
                </c:pt>
                <c:pt idx="6873">
                  <c:v>6919.2359999999999</c:v>
                </c:pt>
                <c:pt idx="6874">
                  <c:v>6920.241</c:v>
                </c:pt>
                <c:pt idx="6875">
                  <c:v>6921.2510000000002</c:v>
                </c:pt>
                <c:pt idx="6876">
                  <c:v>6922.2560000000003</c:v>
                </c:pt>
                <c:pt idx="6877">
                  <c:v>6923.2690000000002</c:v>
                </c:pt>
                <c:pt idx="6878">
                  <c:v>6924.2809999999999</c:v>
                </c:pt>
                <c:pt idx="6879">
                  <c:v>6925.2879999999996</c:v>
                </c:pt>
                <c:pt idx="6880">
                  <c:v>6926.2969999999996</c:v>
                </c:pt>
                <c:pt idx="6881">
                  <c:v>6927.3109999999997</c:v>
                </c:pt>
                <c:pt idx="6882">
                  <c:v>6928.31</c:v>
                </c:pt>
                <c:pt idx="6883">
                  <c:v>6929.317</c:v>
                </c:pt>
                <c:pt idx="6884">
                  <c:v>6930.32</c:v>
                </c:pt>
                <c:pt idx="6885">
                  <c:v>6931.326</c:v>
                </c:pt>
                <c:pt idx="6886">
                  <c:v>6932.3320000000003</c:v>
                </c:pt>
                <c:pt idx="6887">
                  <c:v>6933.3320000000003</c:v>
                </c:pt>
                <c:pt idx="6888">
                  <c:v>6934.3419999999996</c:v>
                </c:pt>
                <c:pt idx="6889">
                  <c:v>6935.348</c:v>
                </c:pt>
                <c:pt idx="6890">
                  <c:v>6936.36</c:v>
                </c:pt>
                <c:pt idx="6891">
                  <c:v>6937.3670000000002</c:v>
                </c:pt>
                <c:pt idx="6892">
                  <c:v>6938.375</c:v>
                </c:pt>
                <c:pt idx="6893">
                  <c:v>6939.3819999999996</c:v>
                </c:pt>
                <c:pt idx="6894">
                  <c:v>6940.39</c:v>
                </c:pt>
                <c:pt idx="6895">
                  <c:v>6941.3959999999997</c:v>
                </c:pt>
                <c:pt idx="6896">
                  <c:v>6942.41</c:v>
                </c:pt>
                <c:pt idx="6897">
                  <c:v>6943.4229999999998</c:v>
                </c:pt>
                <c:pt idx="6898">
                  <c:v>6944.4229999999998</c:v>
                </c:pt>
                <c:pt idx="6899">
                  <c:v>6945.4359999999997</c:v>
                </c:pt>
                <c:pt idx="6900">
                  <c:v>6946.4359999999997</c:v>
                </c:pt>
                <c:pt idx="6901">
                  <c:v>6947.4369999999999</c:v>
                </c:pt>
                <c:pt idx="6902">
                  <c:v>6948.616</c:v>
                </c:pt>
                <c:pt idx="6903">
                  <c:v>6949.4520000000002</c:v>
                </c:pt>
                <c:pt idx="6904">
                  <c:v>6950.4560000000001</c:v>
                </c:pt>
                <c:pt idx="6905">
                  <c:v>6951.46</c:v>
                </c:pt>
                <c:pt idx="6906">
                  <c:v>6952.4719999999998</c:v>
                </c:pt>
                <c:pt idx="6907">
                  <c:v>6953.6189999999997</c:v>
                </c:pt>
                <c:pt idx="6908">
                  <c:v>6954.4830000000002</c:v>
                </c:pt>
                <c:pt idx="6909">
                  <c:v>6955.4880000000003</c:v>
                </c:pt>
                <c:pt idx="6910">
                  <c:v>6956.4989999999998</c:v>
                </c:pt>
                <c:pt idx="6911">
                  <c:v>6957.5060000000003</c:v>
                </c:pt>
                <c:pt idx="6912">
                  <c:v>6958.6189999999997</c:v>
                </c:pt>
                <c:pt idx="6913">
                  <c:v>6959.52</c:v>
                </c:pt>
                <c:pt idx="6914">
                  <c:v>6960.53</c:v>
                </c:pt>
                <c:pt idx="6915">
                  <c:v>6961.5379999999996</c:v>
                </c:pt>
                <c:pt idx="6916">
                  <c:v>6962.5469999999996</c:v>
                </c:pt>
                <c:pt idx="6917">
                  <c:v>6963.6109999999999</c:v>
                </c:pt>
                <c:pt idx="6918">
                  <c:v>6964.5609999999997</c:v>
                </c:pt>
                <c:pt idx="6919">
                  <c:v>6965.5659999999998</c:v>
                </c:pt>
                <c:pt idx="6920">
                  <c:v>6966.5690000000004</c:v>
                </c:pt>
                <c:pt idx="6921">
                  <c:v>6967.5780000000004</c:v>
                </c:pt>
                <c:pt idx="6922">
                  <c:v>6968.6450000000004</c:v>
                </c:pt>
                <c:pt idx="6923">
                  <c:v>6969.5940000000001</c:v>
                </c:pt>
                <c:pt idx="6924">
                  <c:v>6970.6</c:v>
                </c:pt>
                <c:pt idx="6925">
                  <c:v>6971.6080000000002</c:v>
                </c:pt>
                <c:pt idx="6926">
                  <c:v>6972.6149999999998</c:v>
                </c:pt>
                <c:pt idx="6927">
                  <c:v>6973.6289999999999</c:v>
                </c:pt>
                <c:pt idx="6928">
                  <c:v>6974.64</c:v>
                </c:pt>
                <c:pt idx="6929">
                  <c:v>6975.6440000000002</c:v>
                </c:pt>
                <c:pt idx="6930">
                  <c:v>6976.6480000000001</c:v>
                </c:pt>
                <c:pt idx="6931">
                  <c:v>6977.6549999999997</c:v>
                </c:pt>
                <c:pt idx="6932">
                  <c:v>6978.6540000000005</c:v>
                </c:pt>
                <c:pt idx="6933">
                  <c:v>6979.6540000000005</c:v>
                </c:pt>
                <c:pt idx="6934">
                  <c:v>6980.6629999999996</c:v>
                </c:pt>
                <c:pt idx="6935">
                  <c:v>6981.6719999999996</c:v>
                </c:pt>
                <c:pt idx="6936">
                  <c:v>6982.6869999999999</c:v>
                </c:pt>
                <c:pt idx="6937">
                  <c:v>6983.6869999999999</c:v>
                </c:pt>
                <c:pt idx="6938">
                  <c:v>6984.6869999999999</c:v>
                </c:pt>
                <c:pt idx="6939">
                  <c:v>6985.7020000000002</c:v>
                </c:pt>
                <c:pt idx="6940">
                  <c:v>6986.7179999999998</c:v>
                </c:pt>
                <c:pt idx="6941">
                  <c:v>6987.723</c:v>
                </c:pt>
                <c:pt idx="6942">
                  <c:v>6988.7269999999999</c:v>
                </c:pt>
                <c:pt idx="6943">
                  <c:v>6989.7330000000002</c:v>
                </c:pt>
                <c:pt idx="6944">
                  <c:v>6990.741</c:v>
                </c:pt>
                <c:pt idx="6945">
                  <c:v>6991.75</c:v>
                </c:pt>
                <c:pt idx="6946">
                  <c:v>6992.75</c:v>
                </c:pt>
                <c:pt idx="6947">
                  <c:v>6993.7650000000003</c:v>
                </c:pt>
                <c:pt idx="6948">
                  <c:v>6994.7719999999999</c:v>
                </c:pt>
                <c:pt idx="6949">
                  <c:v>6995.7820000000002</c:v>
                </c:pt>
                <c:pt idx="6950">
                  <c:v>6996.7830000000004</c:v>
                </c:pt>
                <c:pt idx="6951">
                  <c:v>6997.7870000000003</c:v>
                </c:pt>
                <c:pt idx="6952">
                  <c:v>6998.7960000000003</c:v>
                </c:pt>
                <c:pt idx="6953">
                  <c:v>6999.8019999999997</c:v>
                </c:pt>
                <c:pt idx="6954">
                  <c:v>7000.8109999999997</c:v>
                </c:pt>
                <c:pt idx="6955">
                  <c:v>7001.8190000000004</c:v>
                </c:pt>
                <c:pt idx="6956">
                  <c:v>7002.8270000000002</c:v>
                </c:pt>
                <c:pt idx="6957">
                  <c:v>7003.8310000000001</c:v>
                </c:pt>
                <c:pt idx="6958">
                  <c:v>7004.8429999999998</c:v>
                </c:pt>
                <c:pt idx="6959">
                  <c:v>7005.8450000000003</c:v>
                </c:pt>
                <c:pt idx="6960">
                  <c:v>7006.848</c:v>
                </c:pt>
                <c:pt idx="6961">
                  <c:v>7007.8630000000003</c:v>
                </c:pt>
                <c:pt idx="6962">
                  <c:v>7008.8649999999998</c:v>
                </c:pt>
                <c:pt idx="6963">
                  <c:v>7009.875</c:v>
                </c:pt>
                <c:pt idx="6964">
                  <c:v>7010.88</c:v>
                </c:pt>
                <c:pt idx="6965">
                  <c:v>7011.8890000000001</c:v>
                </c:pt>
                <c:pt idx="6966">
                  <c:v>7012.8950000000004</c:v>
                </c:pt>
                <c:pt idx="6967">
                  <c:v>7013.9089999999997</c:v>
                </c:pt>
                <c:pt idx="6968">
                  <c:v>7014.9210000000003</c:v>
                </c:pt>
                <c:pt idx="6969">
                  <c:v>7015.9250000000002</c:v>
                </c:pt>
                <c:pt idx="6970">
                  <c:v>7016.9369999999999</c:v>
                </c:pt>
                <c:pt idx="6971">
                  <c:v>7017.9369999999999</c:v>
                </c:pt>
                <c:pt idx="6972">
                  <c:v>7018.942</c:v>
                </c:pt>
                <c:pt idx="6973">
                  <c:v>7019.9539999999997</c:v>
                </c:pt>
                <c:pt idx="6974">
                  <c:v>7020.9610000000002</c:v>
                </c:pt>
                <c:pt idx="6975">
                  <c:v>7021.9709999999995</c:v>
                </c:pt>
                <c:pt idx="6976">
                  <c:v>7022.9830000000002</c:v>
                </c:pt>
                <c:pt idx="6977">
                  <c:v>7023.9880000000003</c:v>
                </c:pt>
                <c:pt idx="6978">
                  <c:v>7025.0020000000004</c:v>
                </c:pt>
                <c:pt idx="6979">
                  <c:v>7026.0079999999998</c:v>
                </c:pt>
                <c:pt idx="6980">
                  <c:v>7027.0140000000001</c:v>
                </c:pt>
                <c:pt idx="6981">
                  <c:v>7028.0150000000003</c:v>
                </c:pt>
                <c:pt idx="6982">
                  <c:v>7029.0230000000001</c:v>
                </c:pt>
                <c:pt idx="6983">
                  <c:v>7030.0240000000003</c:v>
                </c:pt>
                <c:pt idx="6984">
                  <c:v>7031.0320000000002</c:v>
                </c:pt>
                <c:pt idx="6985">
                  <c:v>7032.0379999999996</c:v>
                </c:pt>
                <c:pt idx="6986">
                  <c:v>7033.0460000000003</c:v>
                </c:pt>
                <c:pt idx="6987">
                  <c:v>7034.0540000000001</c:v>
                </c:pt>
                <c:pt idx="6988">
                  <c:v>7035.0619999999999</c:v>
                </c:pt>
                <c:pt idx="6989">
                  <c:v>7036.0690000000004</c:v>
                </c:pt>
                <c:pt idx="6990">
                  <c:v>7037.0780000000004</c:v>
                </c:pt>
                <c:pt idx="6991">
                  <c:v>7038.0839999999998</c:v>
                </c:pt>
                <c:pt idx="6992">
                  <c:v>7039.0940000000001</c:v>
                </c:pt>
                <c:pt idx="6993">
                  <c:v>7040.0990000000002</c:v>
                </c:pt>
                <c:pt idx="6994">
                  <c:v>7041.1109999999999</c:v>
                </c:pt>
                <c:pt idx="6995">
                  <c:v>7042.1170000000002</c:v>
                </c:pt>
                <c:pt idx="6996">
                  <c:v>7043.1170000000002</c:v>
                </c:pt>
                <c:pt idx="6997">
                  <c:v>7044.1279999999997</c:v>
                </c:pt>
                <c:pt idx="6998">
                  <c:v>7045.1270000000004</c:v>
                </c:pt>
                <c:pt idx="6999">
                  <c:v>7046.14</c:v>
                </c:pt>
                <c:pt idx="7000">
                  <c:v>7047.1469999999999</c:v>
                </c:pt>
                <c:pt idx="7001">
                  <c:v>7048.1549999999997</c:v>
                </c:pt>
                <c:pt idx="7002">
                  <c:v>7049.1559999999999</c:v>
                </c:pt>
                <c:pt idx="7003">
                  <c:v>7050.1559999999999</c:v>
                </c:pt>
                <c:pt idx="7004">
                  <c:v>7051.1620000000003</c:v>
                </c:pt>
                <c:pt idx="7005">
                  <c:v>7052.1729999999998</c:v>
                </c:pt>
                <c:pt idx="7006">
                  <c:v>7053.1869999999999</c:v>
                </c:pt>
                <c:pt idx="7007">
                  <c:v>7054.1909999999998</c:v>
                </c:pt>
                <c:pt idx="7008">
                  <c:v>7055.2030000000004</c:v>
                </c:pt>
                <c:pt idx="7009">
                  <c:v>7056.2030000000004</c:v>
                </c:pt>
                <c:pt idx="7010">
                  <c:v>7057.2169999999996</c:v>
                </c:pt>
                <c:pt idx="7011">
                  <c:v>7058.2259999999997</c:v>
                </c:pt>
                <c:pt idx="7012">
                  <c:v>7059.2340000000004</c:v>
                </c:pt>
                <c:pt idx="7013">
                  <c:v>7060.24</c:v>
                </c:pt>
                <c:pt idx="7014">
                  <c:v>7061.2389999999996</c:v>
                </c:pt>
                <c:pt idx="7015">
                  <c:v>7062.25</c:v>
                </c:pt>
                <c:pt idx="7016">
                  <c:v>7063.2579999999998</c:v>
                </c:pt>
                <c:pt idx="7017">
                  <c:v>7064.2650000000003</c:v>
                </c:pt>
                <c:pt idx="7018">
                  <c:v>7065.27</c:v>
                </c:pt>
                <c:pt idx="7019">
                  <c:v>7066.2730000000001</c:v>
                </c:pt>
                <c:pt idx="7020">
                  <c:v>7067.2820000000002</c:v>
                </c:pt>
                <c:pt idx="7021">
                  <c:v>7068.2860000000001</c:v>
                </c:pt>
                <c:pt idx="7022">
                  <c:v>7069.2950000000001</c:v>
                </c:pt>
                <c:pt idx="7023">
                  <c:v>7070.2950000000001</c:v>
                </c:pt>
                <c:pt idx="7024">
                  <c:v>7071.2950000000001</c:v>
                </c:pt>
                <c:pt idx="7025">
                  <c:v>7072.3029999999999</c:v>
                </c:pt>
                <c:pt idx="7026">
                  <c:v>7073.3109999999997</c:v>
                </c:pt>
                <c:pt idx="7027">
                  <c:v>7074.3119999999999</c:v>
                </c:pt>
                <c:pt idx="7028">
                  <c:v>7075.326</c:v>
                </c:pt>
                <c:pt idx="7029">
                  <c:v>7076.3339999999998</c:v>
                </c:pt>
                <c:pt idx="7030">
                  <c:v>7077.335</c:v>
                </c:pt>
                <c:pt idx="7031">
                  <c:v>7078.3440000000001</c:v>
                </c:pt>
                <c:pt idx="7032">
                  <c:v>7079.3580000000002</c:v>
                </c:pt>
                <c:pt idx="7033">
                  <c:v>7080.3639999999996</c:v>
                </c:pt>
                <c:pt idx="7034">
                  <c:v>7081.375</c:v>
                </c:pt>
                <c:pt idx="7035">
                  <c:v>7082.38</c:v>
                </c:pt>
                <c:pt idx="7036">
                  <c:v>7083.3919999999998</c:v>
                </c:pt>
                <c:pt idx="7037">
                  <c:v>7084.3969999999999</c:v>
                </c:pt>
                <c:pt idx="7038">
                  <c:v>7085.4070000000002</c:v>
                </c:pt>
                <c:pt idx="7039">
                  <c:v>7086.4089999999997</c:v>
                </c:pt>
                <c:pt idx="7040">
                  <c:v>7087.4120000000003</c:v>
                </c:pt>
                <c:pt idx="7041">
                  <c:v>7088.4219999999996</c:v>
                </c:pt>
                <c:pt idx="7042">
                  <c:v>7089.4279999999999</c:v>
                </c:pt>
                <c:pt idx="7043">
                  <c:v>7090.4369999999999</c:v>
                </c:pt>
                <c:pt idx="7044">
                  <c:v>7091.4449999999997</c:v>
                </c:pt>
                <c:pt idx="7045">
                  <c:v>7092.4520000000002</c:v>
                </c:pt>
                <c:pt idx="7046">
                  <c:v>7093.4530000000004</c:v>
                </c:pt>
                <c:pt idx="7047">
                  <c:v>7094.4679999999998</c:v>
                </c:pt>
                <c:pt idx="7048">
                  <c:v>7095.4750000000004</c:v>
                </c:pt>
                <c:pt idx="7049">
                  <c:v>7096.4740000000002</c:v>
                </c:pt>
                <c:pt idx="7050">
                  <c:v>7097.4840000000004</c:v>
                </c:pt>
                <c:pt idx="7051">
                  <c:v>7098.4849999999997</c:v>
                </c:pt>
                <c:pt idx="7052">
                  <c:v>7099.491</c:v>
                </c:pt>
                <c:pt idx="7053">
                  <c:v>7100.4920000000002</c:v>
                </c:pt>
                <c:pt idx="7054">
                  <c:v>7101.5039999999999</c:v>
                </c:pt>
                <c:pt idx="7055">
                  <c:v>7102.5050000000001</c:v>
                </c:pt>
                <c:pt idx="7056">
                  <c:v>7103.5169999999998</c:v>
                </c:pt>
                <c:pt idx="7057">
                  <c:v>7104.5230000000001</c:v>
                </c:pt>
                <c:pt idx="7058">
                  <c:v>7105.5309999999999</c:v>
                </c:pt>
                <c:pt idx="7059">
                  <c:v>7106.5389999999998</c:v>
                </c:pt>
                <c:pt idx="7060">
                  <c:v>7107.5460000000003</c:v>
                </c:pt>
                <c:pt idx="7061">
                  <c:v>7108.5619999999999</c:v>
                </c:pt>
                <c:pt idx="7062">
                  <c:v>7109.567</c:v>
                </c:pt>
                <c:pt idx="7063">
                  <c:v>7110.5770000000002</c:v>
                </c:pt>
                <c:pt idx="7064">
                  <c:v>7111.5820000000003</c:v>
                </c:pt>
                <c:pt idx="7065">
                  <c:v>7112.5959999999995</c:v>
                </c:pt>
                <c:pt idx="7066">
                  <c:v>7113.5990000000002</c:v>
                </c:pt>
                <c:pt idx="7067">
                  <c:v>7114.6080000000002</c:v>
                </c:pt>
                <c:pt idx="7068">
                  <c:v>7115.6130000000003</c:v>
                </c:pt>
                <c:pt idx="7069">
                  <c:v>7116.6229999999996</c:v>
                </c:pt>
                <c:pt idx="7070">
                  <c:v>7117.6239999999998</c:v>
                </c:pt>
                <c:pt idx="7071">
                  <c:v>7118.6289999999999</c:v>
                </c:pt>
                <c:pt idx="7072">
                  <c:v>7119.6409999999996</c:v>
                </c:pt>
                <c:pt idx="7073">
                  <c:v>7120.6549999999997</c:v>
                </c:pt>
                <c:pt idx="7074">
                  <c:v>7121.6620000000003</c:v>
                </c:pt>
                <c:pt idx="7075">
                  <c:v>7122.6729999999998</c:v>
                </c:pt>
                <c:pt idx="7076">
                  <c:v>7123.7950000000001</c:v>
                </c:pt>
                <c:pt idx="7077">
                  <c:v>7124.6930000000002</c:v>
                </c:pt>
                <c:pt idx="7078">
                  <c:v>7125.7049999999999</c:v>
                </c:pt>
                <c:pt idx="7079">
                  <c:v>7126.7169999999996</c:v>
                </c:pt>
                <c:pt idx="7080">
                  <c:v>7127.7179999999998</c:v>
                </c:pt>
                <c:pt idx="7081">
                  <c:v>7128.8090000000002</c:v>
                </c:pt>
                <c:pt idx="7082">
                  <c:v>7129.7219999999998</c:v>
                </c:pt>
                <c:pt idx="7083">
                  <c:v>7130.7359999999999</c:v>
                </c:pt>
                <c:pt idx="7084">
                  <c:v>7131.75</c:v>
                </c:pt>
                <c:pt idx="7085">
                  <c:v>7132.7550000000001</c:v>
                </c:pt>
                <c:pt idx="7086">
                  <c:v>7133.8119999999999</c:v>
                </c:pt>
                <c:pt idx="7087">
                  <c:v>7134.7790000000005</c:v>
                </c:pt>
                <c:pt idx="7088">
                  <c:v>7135.7879999999996</c:v>
                </c:pt>
                <c:pt idx="7089">
                  <c:v>7136.7879999999996</c:v>
                </c:pt>
                <c:pt idx="7090">
                  <c:v>7137.7979999999998</c:v>
                </c:pt>
                <c:pt idx="7091">
                  <c:v>7138.8040000000001</c:v>
                </c:pt>
                <c:pt idx="7092">
                  <c:v>7139.8159999999998</c:v>
                </c:pt>
                <c:pt idx="7093">
                  <c:v>7140.8270000000002</c:v>
                </c:pt>
                <c:pt idx="7094">
                  <c:v>7141.8339999999998</c:v>
                </c:pt>
                <c:pt idx="7095">
                  <c:v>7142.8440000000001</c:v>
                </c:pt>
                <c:pt idx="7096">
                  <c:v>7143.85</c:v>
                </c:pt>
                <c:pt idx="7097">
                  <c:v>7144.8580000000002</c:v>
                </c:pt>
                <c:pt idx="7098">
                  <c:v>7145.8670000000002</c:v>
                </c:pt>
                <c:pt idx="7099">
                  <c:v>7146.8670000000002</c:v>
                </c:pt>
                <c:pt idx="7100">
                  <c:v>7147.8760000000002</c:v>
                </c:pt>
                <c:pt idx="7101">
                  <c:v>7148.8770000000004</c:v>
                </c:pt>
                <c:pt idx="7102">
                  <c:v>7149.8890000000001</c:v>
                </c:pt>
                <c:pt idx="7103">
                  <c:v>7150.8950000000004</c:v>
                </c:pt>
                <c:pt idx="7104">
                  <c:v>7151.8990000000003</c:v>
                </c:pt>
                <c:pt idx="7105">
                  <c:v>7152.9070000000002</c:v>
                </c:pt>
                <c:pt idx="7106">
                  <c:v>7153.92</c:v>
                </c:pt>
                <c:pt idx="7107">
                  <c:v>7154.9279999999999</c:v>
                </c:pt>
                <c:pt idx="7108">
                  <c:v>7155.9380000000001</c:v>
                </c:pt>
                <c:pt idx="7109">
                  <c:v>7156.9440000000004</c:v>
                </c:pt>
                <c:pt idx="7110">
                  <c:v>7157.951</c:v>
                </c:pt>
                <c:pt idx="7111">
                  <c:v>7158.9560000000001</c:v>
                </c:pt>
                <c:pt idx="7112">
                  <c:v>7159.9690000000001</c:v>
                </c:pt>
                <c:pt idx="7113">
                  <c:v>7160.9750000000004</c:v>
                </c:pt>
                <c:pt idx="7114">
                  <c:v>7161.9830000000002</c:v>
                </c:pt>
                <c:pt idx="7115">
                  <c:v>7162.991</c:v>
                </c:pt>
                <c:pt idx="7116">
                  <c:v>7163.9979999999996</c:v>
                </c:pt>
                <c:pt idx="7117">
                  <c:v>7165.0060000000003</c:v>
                </c:pt>
                <c:pt idx="7118">
                  <c:v>7166.0150000000003</c:v>
                </c:pt>
                <c:pt idx="7119">
                  <c:v>7167.02</c:v>
                </c:pt>
                <c:pt idx="7120">
                  <c:v>7168.0320000000002</c:v>
                </c:pt>
                <c:pt idx="7121">
                  <c:v>7169.0339999999997</c:v>
                </c:pt>
                <c:pt idx="7122">
                  <c:v>7170.0450000000001</c:v>
                </c:pt>
                <c:pt idx="7123">
                  <c:v>7171.0510000000004</c:v>
                </c:pt>
                <c:pt idx="7124">
                  <c:v>7172.0619999999999</c:v>
                </c:pt>
                <c:pt idx="7125">
                  <c:v>7173.067</c:v>
                </c:pt>
                <c:pt idx="7126">
                  <c:v>7174.067</c:v>
                </c:pt>
                <c:pt idx="7127">
                  <c:v>7175.08</c:v>
                </c:pt>
                <c:pt idx="7128">
                  <c:v>7176.0919999999996</c:v>
                </c:pt>
                <c:pt idx="7129">
                  <c:v>7177.098</c:v>
                </c:pt>
                <c:pt idx="7130">
                  <c:v>7178.1080000000002</c:v>
                </c:pt>
                <c:pt idx="7131">
                  <c:v>7179.1090000000004</c:v>
                </c:pt>
                <c:pt idx="7132">
                  <c:v>7180.1149999999998</c:v>
                </c:pt>
                <c:pt idx="7133">
                  <c:v>7181.1260000000002</c:v>
                </c:pt>
                <c:pt idx="7134">
                  <c:v>7182.1260000000002</c:v>
                </c:pt>
                <c:pt idx="7135">
                  <c:v>7183.13</c:v>
                </c:pt>
                <c:pt idx="7136">
                  <c:v>7184.14</c:v>
                </c:pt>
                <c:pt idx="7137">
                  <c:v>7185.1409999999996</c:v>
                </c:pt>
                <c:pt idx="7138">
                  <c:v>7186.143</c:v>
                </c:pt>
                <c:pt idx="7139">
                  <c:v>7187.1450000000004</c:v>
                </c:pt>
                <c:pt idx="7140">
                  <c:v>7188.1480000000001</c:v>
                </c:pt>
                <c:pt idx="7141">
                  <c:v>7189.1559999999999</c:v>
                </c:pt>
                <c:pt idx="7142">
                  <c:v>7190.1610000000001</c:v>
                </c:pt>
                <c:pt idx="7143">
                  <c:v>7191.1750000000002</c:v>
                </c:pt>
                <c:pt idx="7144">
                  <c:v>7192.1859999999997</c:v>
                </c:pt>
                <c:pt idx="7145">
                  <c:v>7193.1949999999997</c:v>
                </c:pt>
                <c:pt idx="7146">
                  <c:v>7194.201</c:v>
                </c:pt>
                <c:pt idx="7147">
                  <c:v>7195.21</c:v>
                </c:pt>
                <c:pt idx="7148">
                  <c:v>7196.2179999999998</c:v>
                </c:pt>
                <c:pt idx="7149">
                  <c:v>7197.2179999999998</c:v>
                </c:pt>
                <c:pt idx="7150">
                  <c:v>7198.2190000000001</c:v>
                </c:pt>
                <c:pt idx="7151">
                  <c:v>7199.2259999999997</c:v>
                </c:pt>
                <c:pt idx="7152">
                  <c:v>7200.2330000000002</c:v>
                </c:pt>
                <c:pt idx="7153">
                  <c:v>7201.24</c:v>
                </c:pt>
                <c:pt idx="7154">
                  <c:v>7202.2510000000002</c:v>
                </c:pt>
                <c:pt idx="7155">
                  <c:v>7203.2529999999997</c:v>
                </c:pt>
                <c:pt idx="7156">
                  <c:v>7204.2539999999999</c:v>
                </c:pt>
                <c:pt idx="7157">
                  <c:v>7205.2669999999998</c:v>
                </c:pt>
                <c:pt idx="7158">
                  <c:v>7206.28</c:v>
                </c:pt>
                <c:pt idx="7159">
                  <c:v>7207.2809999999999</c:v>
                </c:pt>
                <c:pt idx="7160">
                  <c:v>7208.2820000000002</c:v>
                </c:pt>
                <c:pt idx="7161">
                  <c:v>7209.2820000000002</c:v>
                </c:pt>
                <c:pt idx="7162">
                  <c:v>7210.2870000000003</c:v>
                </c:pt>
                <c:pt idx="7163">
                  <c:v>7211.2960000000003</c:v>
                </c:pt>
                <c:pt idx="7164">
                  <c:v>7212.3029999999999</c:v>
                </c:pt>
                <c:pt idx="7165">
                  <c:v>7213.3140000000003</c:v>
                </c:pt>
                <c:pt idx="7166">
                  <c:v>7214.3190000000004</c:v>
                </c:pt>
                <c:pt idx="7167">
                  <c:v>7215.3280000000004</c:v>
                </c:pt>
                <c:pt idx="7168">
                  <c:v>7216.3310000000001</c:v>
                </c:pt>
                <c:pt idx="7169">
                  <c:v>7217.3419999999996</c:v>
                </c:pt>
                <c:pt idx="7170">
                  <c:v>7218.3509999999997</c:v>
                </c:pt>
                <c:pt idx="7171">
                  <c:v>7219.3590000000004</c:v>
                </c:pt>
                <c:pt idx="7172">
                  <c:v>7220.3590000000004</c:v>
                </c:pt>
                <c:pt idx="7173">
                  <c:v>7221.3590000000004</c:v>
                </c:pt>
                <c:pt idx="7174">
                  <c:v>7222.3590000000004</c:v>
                </c:pt>
                <c:pt idx="7175">
                  <c:v>7223.3739999999998</c:v>
                </c:pt>
                <c:pt idx="7176">
                  <c:v>7224.3819999999996</c:v>
                </c:pt>
                <c:pt idx="7177">
                  <c:v>7225.3919999999998</c:v>
                </c:pt>
                <c:pt idx="7178">
                  <c:v>7226.3980000000001</c:v>
                </c:pt>
                <c:pt idx="7179">
                  <c:v>7227.4080000000004</c:v>
                </c:pt>
                <c:pt idx="7180">
                  <c:v>7228.4219999999996</c:v>
                </c:pt>
                <c:pt idx="7181">
                  <c:v>7229.4279999999999</c:v>
                </c:pt>
                <c:pt idx="7182">
                  <c:v>7230.4369999999999</c:v>
                </c:pt>
                <c:pt idx="7183">
                  <c:v>7231.4369999999999</c:v>
                </c:pt>
                <c:pt idx="7184">
                  <c:v>7232.4359999999997</c:v>
                </c:pt>
                <c:pt idx="7185">
                  <c:v>7233.4369999999999</c:v>
                </c:pt>
                <c:pt idx="7186">
                  <c:v>7234.4369999999999</c:v>
                </c:pt>
                <c:pt idx="7187">
                  <c:v>7235.4359999999997</c:v>
                </c:pt>
                <c:pt idx="7188">
                  <c:v>7236.4409999999998</c:v>
                </c:pt>
                <c:pt idx="7189">
                  <c:v>7237.4539999999997</c:v>
                </c:pt>
                <c:pt idx="7190">
                  <c:v>7238.4669999999996</c:v>
                </c:pt>
                <c:pt idx="7191">
                  <c:v>7239.4719999999998</c:v>
                </c:pt>
                <c:pt idx="7192">
                  <c:v>7240.4840000000004</c:v>
                </c:pt>
                <c:pt idx="7193">
                  <c:v>7241.4849999999997</c:v>
                </c:pt>
                <c:pt idx="7194">
                  <c:v>7242.4849999999997</c:v>
                </c:pt>
                <c:pt idx="7195">
                  <c:v>7243.491</c:v>
                </c:pt>
                <c:pt idx="7196">
                  <c:v>7244.491</c:v>
                </c:pt>
                <c:pt idx="7197">
                  <c:v>7245.4989999999998</c:v>
                </c:pt>
                <c:pt idx="7198">
                  <c:v>7246.5069999999996</c:v>
                </c:pt>
                <c:pt idx="7199">
                  <c:v>7247.518</c:v>
                </c:pt>
                <c:pt idx="7200">
                  <c:v>7248.5309999999999</c:v>
                </c:pt>
                <c:pt idx="7201">
                  <c:v>7249.5389999999998</c:v>
                </c:pt>
                <c:pt idx="7202">
                  <c:v>7250.5460000000003</c:v>
                </c:pt>
                <c:pt idx="7203">
                  <c:v>7251.5460000000003</c:v>
                </c:pt>
                <c:pt idx="7204">
                  <c:v>7252.5460000000003</c:v>
                </c:pt>
                <c:pt idx="7205">
                  <c:v>7253.5510000000004</c:v>
                </c:pt>
                <c:pt idx="7206">
                  <c:v>7254.5609999999997</c:v>
                </c:pt>
                <c:pt idx="7207">
                  <c:v>7255.567</c:v>
                </c:pt>
                <c:pt idx="7208">
                  <c:v>7256.5770000000002</c:v>
                </c:pt>
                <c:pt idx="7209">
                  <c:v>7257.5770000000002</c:v>
                </c:pt>
                <c:pt idx="7210">
                  <c:v>7258.5780000000004</c:v>
                </c:pt>
                <c:pt idx="7211">
                  <c:v>7259.5780000000004</c:v>
                </c:pt>
                <c:pt idx="7212">
                  <c:v>7260.5829999999996</c:v>
                </c:pt>
                <c:pt idx="7213">
                  <c:v>7261.5950000000003</c:v>
                </c:pt>
                <c:pt idx="7214">
                  <c:v>7262.5950000000003</c:v>
                </c:pt>
                <c:pt idx="7215">
                  <c:v>7263.6080000000002</c:v>
                </c:pt>
                <c:pt idx="7216">
                  <c:v>7264.6139999999996</c:v>
                </c:pt>
                <c:pt idx="7217">
                  <c:v>7265.6239999999998</c:v>
                </c:pt>
                <c:pt idx="7218">
                  <c:v>7266.63</c:v>
                </c:pt>
                <c:pt idx="7219">
                  <c:v>7267.643</c:v>
                </c:pt>
                <c:pt idx="7220">
                  <c:v>7268.6559999999999</c:v>
                </c:pt>
                <c:pt idx="7221">
                  <c:v>7269.66</c:v>
                </c:pt>
                <c:pt idx="7222">
                  <c:v>7270.6629999999996</c:v>
                </c:pt>
                <c:pt idx="7223">
                  <c:v>7271.67</c:v>
                </c:pt>
                <c:pt idx="7224">
                  <c:v>7272.67</c:v>
                </c:pt>
                <c:pt idx="7225">
                  <c:v>7273.6710000000003</c:v>
                </c:pt>
                <c:pt idx="7226">
                  <c:v>7274.6710000000003</c:v>
                </c:pt>
                <c:pt idx="7227">
                  <c:v>7275.6769999999997</c:v>
                </c:pt>
                <c:pt idx="7228">
                  <c:v>7276.6859999999997</c:v>
                </c:pt>
                <c:pt idx="7229">
                  <c:v>7277.6859999999997</c:v>
                </c:pt>
                <c:pt idx="7230">
                  <c:v>7278.6869999999999</c:v>
                </c:pt>
                <c:pt idx="7231">
                  <c:v>7279.6940000000004</c:v>
                </c:pt>
                <c:pt idx="7232">
                  <c:v>7280.7039999999997</c:v>
                </c:pt>
                <c:pt idx="7233">
                  <c:v>7281.7169999999996</c:v>
                </c:pt>
                <c:pt idx="7234">
                  <c:v>7282.7250000000004</c:v>
                </c:pt>
                <c:pt idx="7235">
                  <c:v>7283.7330000000002</c:v>
                </c:pt>
                <c:pt idx="7236">
                  <c:v>7284.7340000000004</c:v>
                </c:pt>
                <c:pt idx="7237">
                  <c:v>7285.7389999999996</c:v>
                </c:pt>
                <c:pt idx="7238">
                  <c:v>7286.7420000000002</c:v>
                </c:pt>
                <c:pt idx="7239">
                  <c:v>7287.7479999999996</c:v>
                </c:pt>
                <c:pt idx="7240">
                  <c:v>7288.7529999999997</c:v>
                </c:pt>
                <c:pt idx="7241">
                  <c:v>7289.7659999999996</c:v>
                </c:pt>
                <c:pt idx="7242">
                  <c:v>7290.7709999999997</c:v>
                </c:pt>
                <c:pt idx="7243">
                  <c:v>7291.7839999999997</c:v>
                </c:pt>
                <c:pt idx="7244">
                  <c:v>7292.7879999999996</c:v>
                </c:pt>
                <c:pt idx="7245">
                  <c:v>7293.7960000000003</c:v>
                </c:pt>
                <c:pt idx="7246">
                  <c:v>7294.8040000000001</c:v>
                </c:pt>
                <c:pt idx="7247">
                  <c:v>7295.8109999999997</c:v>
                </c:pt>
                <c:pt idx="7248">
                  <c:v>7296.8109999999997</c:v>
                </c:pt>
                <c:pt idx="7249">
                  <c:v>7297.8109999999997</c:v>
                </c:pt>
                <c:pt idx="7250">
                  <c:v>7298.8119999999999</c:v>
                </c:pt>
                <c:pt idx="7251">
                  <c:v>7299.817</c:v>
                </c:pt>
                <c:pt idx="7252">
                  <c:v>7300.82</c:v>
                </c:pt>
                <c:pt idx="7253">
                  <c:v>7301.82</c:v>
                </c:pt>
                <c:pt idx="7254">
                  <c:v>7302.826</c:v>
                </c:pt>
                <c:pt idx="7255">
                  <c:v>7303.8280000000004</c:v>
                </c:pt>
                <c:pt idx="7256">
                  <c:v>7304.8280000000004</c:v>
                </c:pt>
                <c:pt idx="7257">
                  <c:v>7305.8270000000002</c:v>
                </c:pt>
                <c:pt idx="7258">
                  <c:v>7306.8280000000004</c:v>
                </c:pt>
                <c:pt idx="7259">
                  <c:v>7307.8339999999998</c:v>
                </c:pt>
                <c:pt idx="7260">
                  <c:v>7308.8429999999998</c:v>
                </c:pt>
                <c:pt idx="7261">
                  <c:v>7309.848</c:v>
                </c:pt>
                <c:pt idx="7262">
                  <c:v>7310.86</c:v>
                </c:pt>
                <c:pt idx="7263">
                  <c:v>7311.8649999999998</c:v>
                </c:pt>
                <c:pt idx="7264">
                  <c:v>7312.8729999999996</c:v>
                </c:pt>
                <c:pt idx="7265">
                  <c:v>7314.0129999999999</c:v>
                </c:pt>
                <c:pt idx="7266">
                  <c:v>7314.8810000000003</c:v>
                </c:pt>
                <c:pt idx="7267">
                  <c:v>7315.89</c:v>
                </c:pt>
                <c:pt idx="7268">
                  <c:v>7316.8909999999996</c:v>
                </c:pt>
                <c:pt idx="7269">
                  <c:v>7317.8969999999999</c:v>
                </c:pt>
                <c:pt idx="7270">
                  <c:v>7319.0050000000001</c:v>
                </c:pt>
                <c:pt idx="7271">
                  <c:v>7319.9210000000003</c:v>
                </c:pt>
                <c:pt idx="7272">
                  <c:v>7320.9250000000002</c:v>
                </c:pt>
                <c:pt idx="7273">
                  <c:v>7321.9369999999999</c:v>
                </c:pt>
                <c:pt idx="7274">
                  <c:v>7322.9430000000002</c:v>
                </c:pt>
                <c:pt idx="7275">
                  <c:v>7324.0690000000004</c:v>
                </c:pt>
                <c:pt idx="7276">
                  <c:v>7324.9570000000003</c:v>
                </c:pt>
                <c:pt idx="7277">
                  <c:v>7325.9690000000001</c:v>
                </c:pt>
                <c:pt idx="7278">
                  <c:v>7326.9740000000002</c:v>
                </c:pt>
                <c:pt idx="7279">
                  <c:v>7327.9830000000002</c:v>
                </c:pt>
                <c:pt idx="7280">
                  <c:v>7329.0309999999999</c:v>
                </c:pt>
                <c:pt idx="7281">
                  <c:v>7329.9849999999997</c:v>
                </c:pt>
                <c:pt idx="7282">
                  <c:v>7330.9989999999998</c:v>
                </c:pt>
                <c:pt idx="7283">
                  <c:v>7332.0140000000001</c:v>
                </c:pt>
                <c:pt idx="7284">
                  <c:v>7333.0209999999997</c:v>
                </c:pt>
                <c:pt idx="7285">
                  <c:v>7334.0320000000002</c:v>
                </c:pt>
                <c:pt idx="7286">
                  <c:v>7335.0360000000001</c:v>
                </c:pt>
                <c:pt idx="7287">
                  <c:v>7336.0479999999998</c:v>
                </c:pt>
                <c:pt idx="7288">
                  <c:v>7337.0529999999999</c:v>
                </c:pt>
                <c:pt idx="7289">
                  <c:v>7338.0609999999997</c:v>
                </c:pt>
                <c:pt idx="7290">
                  <c:v>7339.0690000000004</c:v>
                </c:pt>
                <c:pt idx="7291">
                  <c:v>7340.0770000000002</c:v>
                </c:pt>
                <c:pt idx="7292">
                  <c:v>7341.076</c:v>
                </c:pt>
                <c:pt idx="7293">
                  <c:v>7342.0839999999998</c:v>
                </c:pt>
                <c:pt idx="7294">
                  <c:v>7343.0950000000003</c:v>
                </c:pt>
                <c:pt idx="7295">
                  <c:v>7344.1090000000004</c:v>
                </c:pt>
                <c:pt idx="7296">
                  <c:v>7345.116</c:v>
                </c:pt>
                <c:pt idx="7297">
                  <c:v>7346.1170000000002</c:v>
                </c:pt>
                <c:pt idx="7298">
                  <c:v>7347.1229999999996</c:v>
                </c:pt>
                <c:pt idx="7299">
                  <c:v>7348.13</c:v>
                </c:pt>
                <c:pt idx="7300">
                  <c:v>7349.1390000000001</c:v>
                </c:pt>
                <c:pt idx="7301">
                  <c:v>7350.1480000000001</c:v>
                </c:pt>
                <c:pt idx="7302">
                  <c:v>7351.1559999999999</c:v>
                </c:pt>
                <c:pt idx="7303">
                  <c:v>7352.1639999999998</c:v>
                </c:pt>
                <c:pt idx="7304">
                  <c:v>7353.1710000000003</c:v>
                </c:pt>
                <c:pt idx="7305">
                  <c:v>7354.1710000000003</c:v>
                </c:pt>
                <c:pt idx="7306">
                  <c:v>7355.1719999999996</c:v>
                </c:pt>
                <c:pt idx="7307">
                  <c:v>7356.1779999999999</c:v>
                </c:pt>
                <c:pt idx="7308">
                  <c:v>7357.1880000000001</c:v>
                </c:pt>
                <c:pt idx="7309">
                  <c:v>7358.192</c:v>
                </c:pt>
                <c:pt idx="7310">
                  <c:v>7359.201</c:v>
                </c:pt>
                <c:pt idx="7311">
                  <c:v>7360.2079999999996</c:v>
                </c:pt>
                <c:pt idx="7312">
                  <c:v>7361.2079999999996</c:v>
                </c:pt>
                <c:pt idx="7313">
                  <c:v>7362.2179999999998</c:v>
                </c:pt>
                <c:pt idx="7314">
                  <c:v>7363.2240000000002</c:v>
                </c:pt>
                <c:pt idx="7315">
                  <c:v>7364.2359999999999</c:v>
                </c:pt>
                <c:pt idx="7316">
                  <c:v>7365.25</c:v>
                </c:pt>
                <c:pt idx="7317">
                  <c:v>7366.2550000000001</c:v>
                </c:pt>
                <c:pt idx="7318">
                  <c:v>7367.2640000000001</c:v>
                </c:pt>
                <c:pt idx="7319">
                  <c:v>7368.27</c:v>
                </c:pt>
                <c:pt idx="7320">
                  <c:v>7369.28</c:v>
                </c:pt>
                <c:pt idx="7321">
                  <c:v>7370.2790000000005</c:v>
                </c:pt>
                <c:pt idx="7322">
                  <c:v>7371.28</c:v>
                </c:pt>
                <c:pt idx="7323">
                  <c:v>7372.28</c:v>
                </c:pt>
                <c:pt idx="7324">
                  <c:v>7373.2879999999996</c:v>
                </c:pt>
                <c:pt idx="7325">
                  <c:v>7374.2950000000001</c:v>
                </c:pt>
                <c:pt idx="7326">
                  <c:v>7375.3040000000001</c:v>
                </c:pt>
                <c:pt idx="7327">
                  <c:v>7376.3140000000003</c:v>
                </c:pt>
                <c:pt idx="7328">
                  <c:v>7377.3190000000004</c:v>
                </c:pt>
                <c:pt idx="7329">
                  <c:v>7378.33</c:v>
                </c:pt>
                <c:pt idx="7330">
                  <c:v>7379.33</c:v>
                </c:pt>
                <c:pt idx="7331">
                  <c:v>7380.3360000000002</c:v>
                </c:pt>
                <c:pt idx="7332">
                  <c:v>7381.3419999999996</c:v>
                </c:pt>
                <c:pt idx="7333">
                  <c:v>7382.35</c:v>
                </c:pt>
                <c:pt idx="7334">
                  <c:v>7383.3490000000002</c:v>
                </c:pt>
                <c:pt idx="7335">
                  <c:v>7384.3580000000002</c:v>
                </c:pt>
                <c:pt idx="7336">
                  <c:v>7385.3649999999998</c:v>
                </c:pt>
                <c:pt idx="7337">
                  <c:v>7386.3760000000002</c:v>
                </c:pt>
                <c:pt idx="7338">
                  <c:v>7387.3890000000001</c:v>
                </c:pt>
                <c:pt idx="7339">
                  <c:v>7388.3890000000001</c:v>
                </c:pt>
                <c:pt idx="7340">
                  <c:v>7389.3940000000002</c:v>
                </c:pt>
                <c:pt idx="7341">
                  <c:v>7390.4070000000002</c:v>
                </c:pt>
                <c:pt idx="7342">
                  <c:v>7391.42</c:v>
                </c:pt>
                <c:pt idx="7343">
                  <c:v>7392.4260000000004</c:v>
                </c:pt>
                <c:pt idx="7344">
                  <c:v>7393.4359999999997</c:v>
                </c:pt>
                <c:pt idx="7345">
                  <c:v>7394.4369999999999</c:v>
                </c:pt>
                <c:pt idx="7346">
                  <c:v>7395.451</c:v>
                </c:pt>
                <c:pt idx="7347">
                  <c:v>7396.4520000000002</c:v>
                </c:pt>
                <c:pt idx="7348">
                  <c:v>7397.4520000000002</c:v>
                </c:pt>
                <c:pt idx="7349">
                  <c:v>7398.4589999999998</c:v>
                </c:pt>
                <c:pt idx="7350">
                  <c:v>7399.46</c:v>
                </c:pt>
                <c:pt idx="7351">
                  <c:v>7400.4669999999996</c:v>
                </c:pt>
                <c:pt idx="7352">
                  <c:v>7401.4719999999998</c:v>
                </c:pt>
                <c:pt idx="7353">
                  <c:v>7402.4870000000001</c:v>
                </c:pt>
                <c:pt idx="7354">
                  <c:v>7403.5</c:v>
                </c:pt>
                <c:pt idx="7355">
                  <c:v>7404.5140000000001</c:v>
                </c:pt>
                <c:pt idx="7356">
                  <c:v>7405.5219999999999</c:v>
                </c:pt>
                <c:pt idx="7357">
                  <c:v>7406.5309999999999</c:v>
                </c:pt>
                <c:pt idx="7358">
                  <c:v>7407.5309999999999</c:v>
                </c:pt>
                <c:pt idx="7359">
                  <c:v>7408.5339999999997</c:v>
                </c:pt>
                <c:pt idx="7360">
                  <c:v>7409.5469999999996</c:v>
                </c:pt>
                <c:pt idx="7361">
                  <c:v>7410.5519999999997</c:v>
                </c:pt>
                <c:pt idx="7362">
                  <c:v>7411.5609999999997</c:v>
                </c:pt>
                <c:pt idx="7363">
                  <c:v>7412.5680000000002</c:v>
                </c:pt>
                <c:pt idx="7364">
                  <c:v>7413.5770000000002</c:v>
                </c:pt>
                <c:pt idx="7365">
                  <c:v>7414.5770000000002</c:v>
                </c:pt>
                <c:pt idx="7366">
                  <c:v>7415.5919999999996</c:v>
                </c:pt>
                <c:pt idx="7367">
                  <c:v>7416.5990000000002</c:v>
                </c:pt>
                <c:pt idx="7368">
                  <c:v>7417.61</c:v>
                </c:pt>
                <c:pt idx="7369">
                  <c:v>7418.6149999999998</c:v>
                </c:pt>
                <c:pt idx="7370">
                  <c:v>7419.6149999999998</c:v>
                </c:pt>
                <c:pt idx="7371">
                  <c:v>7420.6239999999998</c:v>
                </c:pt>
                <c:pt idx="7372">
                  <c:v>7421.6279999999997</c:v>
                </c:pt>
                <c:pt idx="7373">
                  <c:v>7422.6409999999996</c:v>
                </c:pt>
                <c:pt idx="7374">
                  <c:v>7423.6459999999997</c:v>
                </c:pt>
                <c:pt idx="7375">
                  <c:v>7424.6549999999997</c:v>
                </c:pt>
                <c:pt idx="7376">
                  <c:v>7425.6540000000005</c:v>
                </c:pt>
                <c:pt idx="7377">
                  <c:v>7426.6610000000001</c:v>
                </c:pt>
                <c:pt idx="7378">
                  <c:v>7427.67</c:v>
                </c:pt>
                <c:pt idx="7379">
                  <c:v>7428.6790000000001</c:v>
                </c:pt>
                <c:pt idx="7380">
                  <c:v>7429.6859999999997</c:v>
                </c:pt>
                <c:pt idx="7381">
                  <c:v>7430.6949999999997</c:v>
                </c:pt>
                <c:pt idx="7382">
                  <c:v>7431.7049999999999</c:v>
                </c:pt>
                <c:pt idx="7383">
                  <c:v>7432.7110000000002</c:v>
                </c:pt>
                <c:pt idx="7384">
                  <c:v>7433.7190000000001</c:v>
                </c:pt>
                <c:pt idx="7385">
                  <c:v>7434.7209999999995</c:v>
                </c:pt>
                <c:pt idx="7386">
                  <c:v>7435.7330000000002</c:v>
                </c:pt>
                <c:pt idx="7387">
                  <c:v>7436.7380000000003</c:v>
                </c:pt>
                <c:pt idx="7388">
                  <c:v>7437.7489999999998</c:v>
                </c:pt>
                <c:pt idx="7389">
                  <c:v>7438.7550000000001</c:v>
                </c:pt>
                <c:pt idx="7390">
                  <c:v>7439.7640000000001</c:v>
                </c:pt>
                <c:pt idx="7391">
                  <c:v>7440.77</c:v>
                </c:pt>
                <c:pt idx="7392">
                  <c:v>7441.7820000000002</c:v>
                </c:pt>
                <c:pt idx="7393">
                  <c:v>7442.7879999999996</c:v>
                </c:pt>
                <c:pt idx="7394">
                  <c:v>7443.7960000000003</c:v>
                </c:pt>
                <c:pt idx="7395">
                  <c:v>7444.8010000000004</c:v>
                </c:pt>
                <c:pt idx="7396">
                  <c:v>7445.8119999999999</c:v>
                </c:pt>
                <c:pt idx="7397">
                  <c:v>7446.817</c:v>
                </c:pt>
                <c:pt idx="7398">
                  <c:v>7447.8190000000004</c:v>
                </c:pt>
                <c:pt idx="7399">
                  <c:v>7448.8289999999997</c:v>
                </c:pt>
                <c:pt idx="7400">
                  <c:v>7449.8429999999998</c:v>
                </c:pt>
                <c:pt idx="7401">
                  <c:v>7450.8429999999998</c:v>
                </c:pt>
                <c:pt idx="7402">
                  <c:v>7451.8429999999998</c:v>
                </c:pt>
                <c:pt idx="7403">
                  <c:v>7452.8440000000001</c:v>
                </c:pt>
                <c:pt idx="7404">
                  <c:v>7453.85</c:v>
                </c:pt>
                <c:pt idx="7405">
                  <c:v>7454.8620000000001</c:v>
                </c:pt>
                <c:pt idx="7406">
                  <c:v>7455.8630000000003</c:v>
                </c:pt>
                <c:pt idx="7407">
                  <c:v>7456.866</c:v>
                </c:pt>
                <c:pt idx="7408">
                  <c:v>7457.8729999999996</c:v>
                </c:pt>
                <c:pt idx="7409">
                  <c:v>7458.8739999999998</c:v>
                </c:pt>
                <c:pt idx="7410">
                  <c:v>7459.8829999999998</c:v>
                </c:pt>
                <c:pt idx="7411">
                  <c:v>7460.8890000000001</c:v>
                </c:pt>
                <c:pt idx="7412">
                  <c:v>7461.8959999999997</c:v>
                </c:pt>
                <c:pt idx="7413">
                  <c:v>7462.9070000000002</c:v>
                </c:pt>
                <c:pt idx="7414">
                  <c:v>7463.9070000000002</c:v>
                </c:pt>
                <c:pt idx="7415">
                  <c:v>7464.9120000000003</c:v>
                </c:pt>
                <c:pt idx="7416">
                  <c:v>7465.92</c:v>
                </c:pt>
                <c:pt idx="7417">
                  <c:v>7466.9269999999997</c:v>
                </c:pt>
                <c:pt idx="7418">
                  <c:v>7467.9359999999997</c:v>
                </c:pt>
                <c:pt idx="7419">
                  <c:v>7468.942</c:v>
                </c:pt>
                <c:pt idx="7420">
                  <c:v>7469.9520000000002</c:v>
                </c:pt>
                <c:pt idx="7421">
                  <c:v>7470.9560000000001</c:v>
                </c:pt>
                <c:pt idx="7422">
                  <c:v>7471.9579999999996</c:v>
                </c:pt>
                <c:pt idx="7423">
                  <c:v>7472.9719999999998</c:v>
                </c:pt>
                <c:pt idx="7424">
                  <c:v>7473.9849999999997</c:v>
                </c:pt>
                <c:pt idx="7425">
                  <c:v>7474.99</c:v>
                </c:pt>
                <c:pt idx="7426">
                  <c:v>7476</c:v>
                </c:pt>
                <c:pt idx="7427">
                  <c:v>7477.0079999999998</c:v>
                </c:pt>
                <c:pt idx="7428">
                  <c:v>7478.0150000000003</c:v>
                </c:pt>
                <c:pt idx="7429">
                  <c:v>7479.018</c:v>
                </c:pt>
                <c:pt idx="7430">
                  <c:v>7480.0190000000002</c:v>
                </c:pt>
                <c:pt idx="7431">
                  <c:v>7481.0330000000004</c:v>
                </c:pt>
                <c:pt idx="7432">
                  <c:v>7482.0320000000002</c:v>
                </c:pt>
                <c:pt idx="7433">
                  <c:v>7483.0379999999996</c:v>
                </c:pt>
                <c:pt idx="7434">
                  <c:v>7484.1559999999999</c:v>
                </c:pt>
                <c:pt idx="7435">
                  <c:v>7485.0609999999997</c:v>
                </c:pt>
                <c:pt idx="7436">
                  <c:v>7486.07</c:v>
                </c:pt>
                <c:pt idx="7437">
                  <c:v>7487.0780000000004</c:v>
                </c:pt>
                <c:pt idx="7438">
                  <c:v>7488.0839999999998</c:v>
                </c:pt>
                <c:pt idx="7439">
                  <c:v>7489.1639999999998</c:v>
                </c:pt>
                <c:pt idx="7440">
                  <c:v>7490.0929999999998</c:v>
                </c:pt>
                <c:pt idx="7441">
                  <c:v>7491.1009999999997</c:v>
                </c:pt>
                <c:pt idx="7442">
                  <c:v>7492.1090000000004</c:v>
                </c:pt>
                <c:pt idx="7443">
                  <c:v>7493.1149999999998</c:v>
                </c:pt>
                <c:pt idx="7444">
                  <c:v>7494.165</c:v>
                </c:pt>
                <c:pt idx="7445">
                  <c:v>7495.13</c:v>
                </c:pt>
                <c:pt idx="7446">
                  <c:v>7496.1319999999996</c:v>
                </c:pt>
                <c:pt idx="7447">
                  <c:v>7497.1390000000001</c:v>
                </c:pt>
                <c:pt idx="7448">
                  <c:v>7498.1440000000002</c:v>
                </c:pt>
                <c:pt idx="7449">
                  <c:v>7499.1729999999998</c:v>
                </c:pt>
                <c:pt idx="7450">
                  <c:v>7500.1639999999998</c:v>
                </c:pt>
                <c:pt idx="7451">
                  <c:v>7501.17</c:v>
                </c:pt>
                <c:pt idx="7452">
                  <c:v>7502.1760000000004</c:v>
                </c:pt>
                <c:pt idx="7453">
                  <c:v>7503.1890000000003</c:v>
                </c:pt>
                <c:pt idx="7454">
                  <c:v>7504.1940000000004</c:v>
                </c:pt>
                <c:pt idx="7455">
                  <c:v>7505.1930000000002</c:v>
                </c:pt>
                <c:pt idx="7456">
                  <c:v>7506.2060000000001</c:v>
                </c:pt>
                <c:pt idx="7457">
                  <c:v>7507.2179999999998</c:v>
                </c:pt>
                <c:pt idx="7458">
                  <c:v>7508.2240000000002</c:v>
                </c:pt>
                <c:pt idx="7459">
                  <c:v>7509.2240000000002</c:v>
                </c:pt>
                <c:pt idx="7460">
                  <c:v>7510.2349999999997</c:v>
                </c:pt>
                <c:pt idx="7461">
                  <c:v>7511.24</c:v>
                </c:pt>
                <c:pt idx="7462">
                  <c:v>7512.25</c:v>
                </c:pt>
                <c:pt idx="7463">
                  <c:v>7513.2569999999996</c:v>
                </c:pt>
                <c:pt idx="7464">
                  <c:v>7514.2569999999996</c:v>
                </c:pt>
                <c:pt idx="7465">
                  <c:v>7515.2640000000001</c:v>
                </c:pt>
                <c:pt idx="7466">
                  <c:v>7516.27</c:v>
                </c:pt>
                <c:pt idx="7467">
                  <c:v>7517.27</c:v>
                </c:pt>
                <c:pt idx="7468">
                  <c:v>7518.2730000000001</c:v>
                </c:pt>
                <c:pt idx="7469">
                  <c:v>7519.28</c:v>
                </c:pt>
                <c:pt idx="7470">
                  <c:v>7520.2790000000005</c:v>
                </c:pt>
                <c:pt idx="7471">
                  <c:v>7521.28</c:v>
                </c:pt>
                <c:pt idx="7472">
                  <c:v>7522.2809999999999</c:v>
                </c:pt>
                <c:pt idx="7473">
                  <c:v>7523.2839999999997</c:v>
                </c:pt>
                <c:pt idx="7474">
                  <c:v>7524.2870000000003</c:v>
                </c:pt>
                <c:pt idx="7475">
                  <c:v>7525.2870000000003</c:v>
                </c:pt>
                <c:pt idx="7476">
                  <c:v>7526.2879999999996</c:v>
                </c:pt>
                <c:pt idx="7477">
                  <c:v>7527.2979999999998</c:v>
                </c:pt>
                <c:pt idx="7478">
                  <c:v>7528.3010000000004</c:v>
                </c:pt>
                <c:pt idx="7479">
                  <c:v>7529.3019999999997</c:v>
                </c:pt>
                <c:pt idx="7480">
                  <c:v>7530.317</c:v>
                </c:pt>
                <c:pt idx="7481">
                  <c:v>7531.3280000000004</c:v>
                </c:pt>
                <c:pt idx="7482">
                  <c:v>7532.3289999999997</c:v>
                </c:pt>
                <c:pt idx="7483">
                  <c:v>7533.3419999999996</c:v>
                </c:pt>
                <c:pt idx="7484">
                  <c:v>7534.3490000000002</c:v>
                </c:pt>
                <c:pt idx="7485">
                  <c:v>7535.3580000000002</c:v>
                </c:pt>
                <c:pt idx="7486">
                  <c:v>7536.3580000000002</c:v>
                </c:pt>
                <c:pt idx="7487">
                  <c:v>7537.3590000000004</c:v>
                </c:pt>
                <c:pt idx="7488">
                  <c:v>7538.3670000000002</c:v>
                </c:pt>
                <c:pt idx="7489">
                  <c:v>7539.3739999999998</c:v>
                </c:pt>
                <c:pt idx="7490">
                  <c:v>7540.3739999999998</c:v>
                </c:pt>
                <c:pt idx="7491">
                  <c:v>7541.3829999999998</c:v>
                </c:pt>
                <c:pt idx="7492">
                  <c:v>7542.3890000000001</c:v>
                </c:pt>
                <c:pt idx="7493">
                  <c:v>7543.3940000000002</c:v>
                </c:pt>
                <c:pt idx="7494">
                  <c:v>7544.4049999999997</c:v>
                </c:pt>
                <c:pt idx="7495">
                  <c:v>7545.4139999999998</c:v>
                </c:pt>
                <c:pt idx="7496">
                  <c:v>7546.424</c:v>
                </c:pt>
                <c:pt idx="7497">
                  <c:v>7547.4359999999997</c:v>
                </c:pt>
                <c:pt idx="7498">
                  <c:v>7548.4430000000002</c:v>
                </c:pt>
                <c:pt idx="7499">
                  <c:v>7549.4449999999997</c:v>
                </c:pt>
                <c:pt idx="7500">
                  <c:v>7550.4549999999999</c:v>
                </c:pt>
                <c:pt idx="7501">
                  <c:v>7551.4679999999998</c:v>
                </c:pt>
                <c:pt idx="7502">
                  <c:v>7552.4719999999998</c:v>
                </c:pt>
                <c:pt idx="7503">
                  <c:v>7553.4849999999997</c:v>
                </c:pt>
                <c:pt idx="7504">
                  <c:v>7554.49</c:v>
                </c:pt>
                <c:pt idx="7505">
                  <c:v>7555.5</c:v>
                </c:pt>
                <c:pt idx="7506">
                  <c:v>7556.5060000000003</c:v>
                </c:pt>
                <c:pt idx="7507">
                  <c:v>7557.5140000000001</c:v>
                </c:pt>
                <c:pt idx="7508">
                  <c:v>7558.5140000000001</c:v>
                </c:pt>
                <c:pt idx="7509">
                  <c:v>7559.5209999999997</c:v>
                </c:pt>
                <c:pt idx="7510">
                  <c:v>7560.53</c:v>
                </c:pt>
                <c:pt idx="7511">
                  <c:v>7561.5360000000001</c:v>
                </c:pt>
                <c:pt idx="7512">
                  <c:v>7562.5469999999996</c:v>
                </c:pt>
                <c:pt idx="7513">
                  <c:v>7563.5529999999999</c:v>
                </c:pt>
                <c:pt idx="7514">
                  <c:v>7564.5640000000003</c:v>
                </c:pt>
                <c:pt idx="7515">
                  <c:v>7565.576</c:v>
                </c:pt>
                <c:pt idx="7516">
                  <c:v>7566.5770000000002</c:v>
                </c:pt>
                <c:pt idx="7517">
                  <c:v>7567.5919999999996</c:v>
                </c:pt>
                <c:pt idx="7518">
                  <c:v>7568.5969999999998</c:v>
                </c:pt>
                <c:pt idx="7519">
                  <c:v>7569.6080000000002</c:v>
                </c:pt>
                <c:pt idx="7520">
                  <c:v>7570.6080000000002</c:v>
                </c:pt>
                <c:pt idx="7521">
                  <c:v>7571.6149999999998</c:v>
                </c:pt>
                <c:pt idx="7522">
                  <c:v>7572.6239999999998</c:v>
                </c:pt>
                <c:pt idx="7523">
                  <c:v>7573.6319999999996</c:v>
                </c:pt>
                <c:pt idx="7524">
                  <c:v>7574.643</c:v>
                </c:pt>
                <c:pt idx="7525">
                  <c:v>7575.6540000000005</c:v>
                </c:pt>
                <c:pt idx="7526">
                  <c:v>7576.6610000000001</c:v>
                </c:pt>
                <c:pt idx="7527">
                  <c:v>7577.6710000000003</c:v>
                </c:pt>
                <c:pt idx="7528">
                  <c:v>7578.6760000000004</c:v>
                </c:pt>
                <c:pt idx="7529">
                  <c:v>7579.6760000000004</c:v>
                </c:pt>
                <c:pt idx="7530">
                  <c:v>7580.6890000000003</c:v>
                </c:pt>
                <c:pt idx="7531">
                  <c:v>7581.6930000000002</c:v>
                </c:pt>
                <c:pt idx="7532">
                  <c:v>7582.701</c:v>
                </c:pt>
                <c:pt idx="7533">
                  <c:v>7583.7020000000002</c:v>
                </c:pt>
                <c:pt idx="7534">
                  <c:v>7584.7060000000001</c:v>
                </c:pt>
                <c:pt idx="7535">
                  <c:v>7585.7169999999996</c:v>
                </c:pt>
                <c:pt idx="7536">
                  <c:v>7586.723</c:v>
                </c:pt>
                <c:pt idx="7537">
                  <c:v>7587.7340000000004</c:v>
                </c:pt>
                <c:pt idx="7538">
                  <c:v>7588.741</c:v>
                </c:pt>
                <c:pt idx="7539">
                  <c:v>7589.75</c:v>
                </c:pt>
                <c:pt idx="7540">
                  <c:v>7590.7529999999997</c:v>
                </c:pt>
                <c:pt idx="7541">
                  <c:v>7591.7659999999996</c:v>
                </c:pt>
                <c:pt idx="7542">
                  <c:v>7592.7730000000001</c:v>
                </c:pt>
                <c:pt idx="7543">
                  <c:v>7593.7790000000005</c:v>
                </c:pt>
                <c:pt idx="7544">
                  <c:v>7594.7860000000001</c:v>
                </c:pt>
                <c:pt idx="7545">
                  <c:v>7595.7960000000003</c:v>
                </c:pt>
                <c:pt idx="7546">
                  <c:v>7596.799</c:v>
                </c:pt>
                <c:pt idx="7547">
                  <c:v>7597.8119999999999</c:v>
                </c:pt>
                <c:pt idx="7548">
                  <c:v>7598.8119999999999</c:v>
                </c:pt>
                <c:pt idx="7549">
                  <c:v>7599.8149999999996</c:v>
                </c:pt>
                <c:pt idx="7550">
                  <c:v>7600.8209999999999</c:v>
                </c:pt>
                <c:pt idx="7551">
                  <c:v>7601.8270000000002</c:v>
                </c:pt>
                <c:pt idx="7552">
                  <c:v>7602.8270000000002</c:v>
                </c:pt>
                <c:pt idx="7553">
                  <c:v>7603.8289999999997</c:v>
                </c:pt>
                <c:pt idx="7554">
                  <c:v>7604.8339999999998</c:v>
                </c:pt>
                <c:pt idx="7555">
                  <c:v>7605.8429999999998</c:v>
                </c:pt>
                <c:pt idx="7556">
                  <c:v>7606.8469999999998</c:v>
                </c:pt>
                <c:pt idx="7557">
                  <c:v>7607.8580000000002</c:v>
                </c:pt>
                <c:pt idx="7558">
                  <c:v>7608.8670000000002</c:v>
                </c:pt>
                <c:pt idx="7559">
                  <c:v>7609.8739999999998</c:v>
                </c:pt>
                <c:pt idx="7560">
                  <c:v>7610.8779999999997</c:v>
                </c:pt>
                <c:pt idx="7561">
                  <c:v>7611.8890000000001</c:v>
                </c:pt>
                <c:pt idx="7562">
                  <c:v>7612.8890000000001</c:v>
                </c:pt>
                <c:pt idx="7563">
                  <c:v>7613.8890000000001</c:v>
                </c:pt>
                <c:pt idx="7564">
                  <c:v>7614.8890000000001</c:v>
                </c:pt>
                <c:pt idx="7565">
                  <c:v>7615.89</c:v>
                </c:pt>
                <c:pt idx="7566">
                  <c:v>7616.9049999999997</c:v>
                </c:pt>
                <c:pt idx="7567">
                  <c:v>7617.9049999999997</c:v>
                </c:pt>
                <c:pt idx="7568">
                  <c:v>7618.91</c:v>
                </c:pt>
                <c:pt idx="7569">
                  <c:v>7619.9210000000003</c:v>
                </c:pt>
                <c:pt idx="7570">
                  <c:v>7620.9359999999997</c:v>
                </c:pt>
                <c:pt idx="7571">
                  <c:v>7621.9430000000002</c:v>
                </c:pt>
                <c:pt idx="7572">
                  <c:v>7622.9549999999999</c:v>
                </c:pt>
                <c:pt idx="7573">
                  <c:v>7623.9579999999996</c:v>
                </c:pt>
                <c:pt idx="7574">
                  <c:v>7624.9589999999998</c:v>
                </c:pt>
                <c:pt idx="7575">
                  <c:v>7625.9669999999996</c:v>
                </c:pt>
                <c:pt idx="7576">
                  <c:v>7626.9669999999996</c:v>
                </c:pt>
                <c:pt idx="7577">
                  <c:v>7627.9690000000001</c:v>
                </c:pt>
                <c:pt idx="7578">
                  <c:v>7628.9759999999997</c:v>
                </c:pt>
                <c:pt idx="7579">
                  <c:v>7629.9830000000002</c:v>
                </c:pt>
                <c:pt idx="7580">
                  <c:v>7630.9830000000002</c:v>
                </c:pt>
                <c:pt idx="7581">
                  <c:v>7631.9920000000002</c:v>
                </c:pt>
                <c:pt idx="7582">
                  <c:v>7632.9989999999998</c:v>
                </c:pt>
                <c:pt idx="7583">
                  <c:v>7634</c:v>
                </c:pt>
                <c:pt idx="7584">
                  <c:v>7635.0150000000003</c:v>
                </c:pt>
                <c:pt idx="7585">
                  <c:v>7636.0190000000002</c:v>
                </c:pt>
                <c:pt idx="7586">
                  <c:v>7637.0230000000001</c:v>
                </c:pt>
                <c:pt idx="7587">
                  <c:v>7638.0309999999999</c:v>
                </c:pt>
                <c:pt idx="7588">
                  <c:v>7639.0370000000003</c:v>
                </c:pt>
                <c:pt idx="7589">
                  <c:v>7640.0460000000003</c:v>
                </c:pt>
                <c:pt idx="7590">
                  <c:v>7641.0529999999999</c:v>
                </c:pt>
                <c:pt idx="7591">
                  <c:v>7642.0649999999996</c:v>
                </c:pt>
                <c:pt idx="7592">
                  <c:v>7643.0709999999999</c:v>
                </c:pt>
                <c:pt idx="7593">
                  <c:v>7644.0770000000002</c:v>
                </c:pt>
                <c:pt idx="7594">
                  <c:v>7645.0780000000004</c:v>
                </c:pt>
                <c:pt idx="7595">
                  <c:v>7646.0829999999996</c:v>
                </c:pt>
                <c:pt idx="7596">
                  <c:v>7647.0860000000002</c:v>
                </c:pt>
                <c:pt idx="7597">
                  <c:v>7648.0929999999998</c:v>
                </c:pt>
                <c:pt idx="7598">
                  <c:v>7649.1</c:v>
                </c:pt>
                <c:pt idx="7599">
                  <c:v>7650.1090000000004</c:v>
                </c:pt>
                <c:pt idx="7600">
                  <c:v>7651.1149999999998</c:v>
                </c:pt>
                <c:pt idx="7601">
                  <c:v>7652.116</c:v>
                </c:pt>
                <c:pt idx="7602">
                  <c:v>7653.1289999999999</c:v>
                </c:pt>
                <c:pt idx="7603">
                  <c:v>7654.1279999999997</c:v>
                </c:pt>
                <c:pt idx="7604">
                  <c:v>7655.1319999999996</c:v>
                </c:pt>
                <c:pt idx="7605">
                  <c:v>7656.1310000000003</c:v>
                </c:pt>
                <c:pt idx="7606">
                  <c:v>7657.14</c:v>
                </c:pt>
                <c:pt idx="7607">
                  <c:v>7658.1409999999996</c:v>
                </c:pt>
                <c:pt idx="7608">
                  <c:v>7659.1419999999998</c:v>
                </c:pt>
                <c:pt idx="7609">
                  <c:v>7660.1480000000001</c:v>
                </c:pt>
                <c:pt idx="7610">
                  <c:v>7661.1549999999997</c:v>
                </c:pt>
                <c:pt idx="7611">
                  <c:v>7662.1549999999997</c:v>
                </c:pt>
                <c:pt idx="7612">
                  <c:v>7663.16</c:v>
                </c:pt>
                <c:pt idx="7613">
                  <c:v>7664.1629999999996</c:v>
                </c:pt>
                <c:pt idx="7614">
                  <c:v>7665.1729999999998</c:v>
                </c:pt>
                <c:pt idx="7615">
                  <c:v>7666.1760000000004</c:v>
                </c:pt>
                <c:pt idx="7616">
                  <c:v>7667.1779999999999</c:v>
                </c:pt>
                <c:pt idx="7617">
                  <c:v>7668.1859999999997</c:v>
                </c:pt>
                <c:pt idx="7618">
                  <c:v>7669.1859999999997</c:v>
                </c:pt>
                <c:pt idx="7619">
                  <c:v>7670.1959999999999</c:v>
                </c:pt>
                <c:pt idx="7620">
                  <c:v>7671.2079999999996</c:v>
                </c:pt>
                <c:pt idx="7621">
                  <c:v>7672.2089999999998</c:v>
                </c:pt>
                <c:pt idx="7622">
                  <c:v>7673.2179999999998</c:v>
                </c:pt>
                <c:pt idx="7623">
                  <c:v>7674.2269999999999</c:v>
                </c:pt>
                <c:pt idx="7624">
                  <c:v>7675.2340000000004</c:v>
                </c:pt>
                <c:pt idx="7625">
                  <c:v>7676.2370000000001</c:v>
                </c:pt>
                <c:pt idx="7626">
                  <c:v>7677.2510000000002</c:v>
                </c:pt>
                <c:pt idx="7627">
                  <c:v>7678.2579999999998</c:v>
                </c:pt>
                <c:pt idx="7628">
                  <c:v>7679.2650000000003</c:v>
                </c:pt>
                <c:pt idx="7629">
                  <c:v>7680.2709999999997</c:v>
                </c:pt>
                <c:pt idx="7630">
                  <c:v>7681.2809999999999</c:v>
                </c:pt>
                <c:pt idx="7631">
                  <c:v>7682.2860000000001</c:v>
                </c:pt>
                <c:pt idx="7632">
                  <c:v>7683.2960000000003</c:v>
                </c:pt>
                <c:pt idx="7633">
                  <c:v>7684.3029999999999</c:v>
                </c:pt>
                <c:pt idx="7634">
                  <c:v>7685.3119999999999</c:v>
                </c:pt>
                <c:pt idx="7635">
                  <c:v>7686.3119999999999</c:v>
                </c:pt>
                <c:pt idx="7636">
                  <c:v>7687.3119999999999</c:v>
                </c:pt>
                <c:pt idx="7637">
                  <c:v>7688.3130000000001</c:v>
                </c:pt>
                <c:pt idx="7638">
                  <c:v>7689.3119999999999</c:v>
                </c:pt>
                <c:pt idx="7639">
                  <c:v>7690.3119999999999</c:v>
                </c:pt>
                <c:pt idx="7640">
                  <c:v>7691.32</c:v>
                </c:pt>
                <c:pt idx="7641">
                  <c:v>7692.3280000000004</c:v>
                </c:pt>
                <c:pt idx="7642">
                  <c:v>7693.335</c:v>
                </c:pt>
                <c:pt idx="7643">
                  <c:v>7694.4920000000002</c:v>
                </c:pt>
                <c:pt idx="7644">
                  <c:v>7695.3490000000002</c:v>
                </c:pt>
                <c:pt idx="7645">
                  <c:v>7696.3630000000003</c:v>
                </c:pt>
                <c:pt idx="7646">
                  <c:v>7697.3680000000004</c:v>
                </c:pt>
                <c:pt idx="7647">
                  <c:v>7698.3739999999998</c:v>
                </c:pt>
                <c:pt idx="7648">
                  <c:v>7699.4930000000004</c:v>
                </c:pt>
                <c:pt idx="7649">
                  <c:v>7700.393</c:v>
                </c:pt>
                <c:pt idx="7650">
                  <c:v>7701.4070000000002</c:v>
                </c:pt>
                <c:pt idx="7651">
                  <c:v>7702.4139999999998</c:v>
                </c:pt>
                <c:pt idx="7652">
                  <c:v>7703.4210000000003</c:v>
                </c:pt>
                <c:pt idx="7653">
                  <c:v>7704.5010000000002</c:v>
                </c:pt>
                <c:pt idx="7654">
                  <c:v>7705.4359999999997</c:v>
                </c:pt>
                <c:pt idx="7655">
                  <c:v>7706.4409999999998</c:v>
                </c:pt>
                <c:pt idx="7656">
                  <c:v>7707.44</c:v>
                </c:pt>
                <c:pt idx="7657">
                  <c:v>7708.4440000000004</c:v>
                </c:pt>
                <c:pt idx="7658">
                  <c:v>7709.51</c:v>
                </c:pt>
                <c:pt idx="7659">
                  <c:v>7710.4589999999998</c:v>
                </c:pt>
                <c:pt idx="7660">
                  <c:v>7711.46</c:v>
                </c:pt>
                <c:pt idx="7661">
                  <c:v>7712.4679999999998</c:v>
                </c:pt>
                <c:pt idx="7662">
                  <c:v>7713.473</c:v>
                </c:pt>
                <c:pt idx="7663">
                  <c:v>7714.5020000000004</c:v>
                </c:pt>
                <c:pt idx="7664">
                  <c:v>7715.4989999999998</c:v>
                </c:pt>
                <c:pt idx="7665">
                  <c:v>7716.5</c:v>
                </c:pt>
                <c:pt idx="7666">
                  <c:v>7717.5159999999996</c:v>
                </c:pt>
                <c:pt idx="7667">
                  <c:v>7718.5209999999997</c:v>
                </c:pt>
                <c:pt idx="7668">
                  <c:v>7719.5230000000001</c:v>
                </c:pt>
                <c:pt idx="7669">
                  <c:v>7720.5309999999999</c:v>
                </c:pt>
                <c:pt idx="7670">
                  <c:v>7721.5379999999996</c:v>
                </c:pt>
                <c:pt idx="7671">
                  <c:v>7722.5460000000003</c:v>
                </c:pt>
                <c:pt idx="7672">
                  <c:v>7723.55</c:v>
                </c:pt>
                <c:pt idx="7673">
                  <c:v>7724.56</c:v>
                </c:pt>
                <c:pt idx="7674">
                  <c:v>7725.5659999999998</c:v>
                </c:pt>
                <c:pt idx="7675">
                  <c:v>7726.576</c:v>
                </c:pt>
                <c:pt idx="7676">
                  <c:v>7727.576</c:v>
                </c:pt>
                <c:pt idx="7677">
                  <c:v>7728.5770000000002</c:v>
                </c:pt>
                <c:pt idx="7678">
                  <c:v>7729.5780000000004</c:v>
                </c:pt>
                <c:pt idx="7679">
                  <c:v>7730.5780000000004</c:v>
                </c:pt>
                <c:pt idx="7680">
                  <c:v>7731.5919999999996</c:v>
                </c:pt>
                <c:pt idx="7681">
                  <c:v>7732.5969999999998</c:v>
                </c:pt>
                <c:pt idx="7682">
                  <c:v>7733.5969999999998</c:v>
                </c:pt>
                <c:pt idx="7683">
                  <c:v>7734.6090000000004</c:v>
                </c:pt>
                <c:pt idx="7684">
                  <c:v>7735.6120000000001</c:v>
                </c:pt>
                <c:pt idx="7685">
                  <c:v>7736.6170000000002</c:v>
                </c:pt>
                <c:pt idx="7686">
                  <c:v>7737.625</c:v>
                </c:pt>
                <c:pt idx="7687">
                  <c:v>7738.6390000000001</c:v>
                </c:pt>
                <c:pt idx="7688">
                  <c:v>7739.6459999999997</c:v>
                </c:pt>
                <c:pt idx="7689">
                  <c:v>7740.6559999999999</c:v>
                </c:pt>
                <c:pt idx="7690">
                  <c:v>7741.6610000000001</c:v>
                </c:pt>
                <c:pt idx="7691">
                  <c:v>7742.6710000000003</c:v>
                </c:pt>
                <c:pt idx="7692">
                  <c:v>7743.6719999999996</c:v>
                </c:pt>
                <c:pt idx="7693">
                  <c:v>7744.6719999999996</c:v>
                </c:pt>
                <c:pt idx="7694">
                  <c:v>7745.6859999999997</c:v>
                </c:pt>
                <c:pt idx="7695">
                  <c:v>7746.6869999999999</c:v>
                </c:pt>
                <c:pt idx="7696">
                  <c:v>7747.6880000000001</c:v>
                </c:pt>
                <c:pt idx="7697">
                  <c:v>7748.692</c:v>
                </c:pt>
                <c:pt idx="7698">
                  <c:v>7749.7030000000004</c:v>
                </c:pt>
                <c:pt idx="7699">
                  <c:v>7750.7070000000003</c:v>
                </c:pt>
                <c:pt idx="7700">
                  <c:v>7751.7190000000001</c:v>
                </c:pt>
                <c:pt idx="7701">
                  <c:v>7752.723</c:v>
                </c:pt>
                <c:pt idx="7702">
                  <c:v>7753.7359999999999</c:v>
                </c:pt>
                <c:pt idx="7703">
                  <c:v>7754.7489999999998</c:v>
                </c:pt>
                <c:pt idx="7704">
                  <c:v>7755.7550000000001</c:v>
                </c:pt>
                <c:pt idx="7705">
                  <c:v>7756.768</c:v>
                </c:pt>
                <c:pt idx="7706">
                  <c:v>7757.7740000000003</c:v>
                </c:pt>
                <c:pt idx="7707">
                  <c:v>7758.7730000000001</c:v>
                </c:pt>
                <c:pt idx="7708">
                  <c:v>7759.7809999999999</c:v>
                </c:pt>
                <c:pt idx="7709">
                  <c:v>7760.7809999999999</c:v>
                </c:pt>
                <c:pt idx="7710">
                  <c:v>7761.7809999999999</c:v>
                </c:pt>
                <c:pt idx="7711">
                  <c:v>7762.7870000000003</c:v>
                </c:pt>
                <c:pt idx="7712">
                  <c:v>7763.7950000000001</c:v>
                </c:pt>
                <c:pt idx="7713">
                  <c:v>7764.8010000000004</c:v>
                </c:pt>
                <c:pt idx="7714">
                  <c:v>7765.8119999999999</c:v>
                </c:pt>
                <c:pt idx="7715">
                  <c:v>7766.8109999999997</c:v>
                </c:pt>
                <c:pt idx="7716">
                  <c:v>7767.8119999999999</c:v>
                </c:pt>
                <c:pt idx="7717">
                  <c:v>7768.8119999999999</c:v>
                </c:pt>
                <c:pt idx="7718">
                  <c:v>7769.8159999999998</c:v>
                </c:pt>
                <c:pt idx="7719">
                  <c:v>7770.8280000000004</c:v>
                </c:pt>
                <c:pt idx="7720">
                  <c:v>7771.8440000000001</c:v>
                </c:pt>
                <c:pt idx="7721">
                  <c:v>7772.8469999999998</c:v>
                </c:pt>
                <c:pt idx="7722">
                  <c:v>7773.8590000000004</c:v>
                </c:pt>
                <c:pt idx="7723">
                  <c:v>7774.8590000000004</c:v>
                </c:pt>
                <c:pt idx="7724">
                  <c:v>7775.86</c:v>
                </c:pt>
                <c:pt idx="7725">
                  <c:v>7776.8649999999998</c:v>
                </c:pt>
                <c:pt idx="7726">
                  <c:v>7777.8729999999996</c:v>
                </c:pt>
                <c:pt idx="7727">
                  <c:v>7778.8789999999999</c:v>
                </c:pt>
                <c:pt idx="7728">
                  <c:v>7779.89</c:v>
                </c:pt>
                <c:pt idx="7729">
                  <c:v>7780.8969999999999</c:v>
                </c:pt>
                <c:pt idx="7730">
                  <c:v>7781.8980000000001</c:v>
                </c:pt>
                <c:pt idx="7731">
                  <c:v>7782.9089999999997</c:v>
                </c:pt>
                <c:pt idx="7732">
                  <c:v>7783.9219999999996</c:v>
                </c:pt>
                <c:pt idx="7733">
                  <c:v>7784.9269999999997</c:v>
                </c:pt>
                <c:pt idx="7734">
                  <c:v>7785.9380000000001</c:v>
                </c:pt>
                <c:pt idx="7735">
                  <c:v>7786.9430000000002</c:v>
                </c:pt>
                <c:pt idx="7736">
                  <c:v>7787.951</c:v>
                </c:pt>
                <c:pt idx="7737">
                  <c:v>7788.9520000000002</c:v>
                </c:pt>
                <c:pt idx="7738">
                  <c:v>7789.96</c:v>
                </c:pt>
                <c:pt idx="7739">
                  <c:v>7790.9709999999995</c:v>
                </c:pt>
                <c:pt idx="7740">
                  <c:v>7791.9870000000001</c:v>
                </c:pt>
                <c:pt idx="7741">
                  <c:v>7792.99</c:v>
                </c:pt>
                <c:pt idx="7742">
                  <c:v>7794.0010000000002</c:v>
                </c:pt>
                <c:pt idx="7743">
                  <c:v>7795.0060000000003</c:v>
                </c:pt>
                <c:pt idx="7744">
                  <c:v>7796.0150000000003</c:v>
                </c:pt>
                <c:pt idx="7745">
                  <c:v>7797.0190000000002</c:v>
                </c:pt>
                <c:pt idx="7746">
                  <c:v>7798.0190000000002</c:v>
                </c:pt>
                <c:pt idx="7747">
                  <c:v>7799.03</c:v>
                </c:pt>
                <c:pt idx="7748">
                  <c:v>7800.0360000000001</c:v>
                </c:pt>
                <c:pt idx="7749">
                  <c:v>7801.0460000000003</c:v>
                </c:pt>
                <c:pt idx="7750">
                  <c:v>7802.0529999999999</c:v>
                </c:pt>
                <c:pt idx="7751">
                  <c:v>7803.0609999999997</c:v>
                </c:pt>
                <c:pt idx="7752">
                  <c:v>7804.0659999999998</c:v>
                </c:pt>
                <c:pt idx="7753">
                  <c:v>7805.0789999999997</c:v>
                </c:pt>
                <c:pt idx="7754">
                  <c:v>7806.085</c:v>
                </c:pt>
                <c:pt idx="7755">
                  <c:v>7807.0919999999996</c:v>
                </c:pt>
                <c:pt idx="7756">
                  <c:v>7808.1009999999997</c:v>
                </c:pt>
                <c:pt idx="7757">
                  <c:v>7809.1090000000004</c:v>
                </c:pt>
                <c:pt idx="7758">
                  <c:v>7810.1149999999998</c:v>
                </c:pt>
                <c:pt idx="7759">
                  <c:v>7811.1260000000002</c:v>
                </c:pt>
                <c:pt idx="7760">
                  <c:v>7812.1319999999996</c:v>
                </c:pt>
                <c:pt idx="7761">
                  <c:v>7813.1419999999998</c:v>
                </c:pt>
                <c:pt idx="7762">
                  <c:v>7814.1450000000004</c:v>
                </c:pt>
                <c:pt idx="7763">
                  <c:v>7815.1549999999997</c:v>
                </c:pt>
                <c:pt idx="7764">
                  <c:v>7816.1620000000003</c:v>
                </c:pt>
                <c:pt idx="7765">
                  <c:v>7817.174</c:v>
                </c:pt>
                <c:pt idx="7766">
                  <c:v>7818.1869999999999</c:v>
                </c:pt>
                <c:pt idx="7767">
                  <c:v>7819.1949999999997</c:v>
                </c:pt>
                <c:pt idx="7768">
                  <c:v>7820.201</c:v>
                </c:pt>
                <c:pt idx="7769">
                  <c:v>7821.2089999999998</c:v>
                </c:pt>
                <c:pt idx="7770">
                  <c:v>7822.2190000000001</c:v>
                </c:pt>
                <c:pt idx="7771">
                  <c:v>7823.2269999999999</c:v>
                </c:pt>
                <c:pt idx="7772">
                  <c:v>7824.2340000000004</c:v>
                </c:pt>
                <c:pt idx="7773">
                  <c:v>7825.2349999999997</c:v>
                </c:pt>
                <c:pt idx="7774">
                  <c:v>7826.2359999999999</c:v>
                </c:pt>
                <c:pt idx="7775">
                  <c:v>7827.2349999999997</c:v>
                </c:pt>
                <c:pt idx="7776">
                  <c:v>7828.2389999999996</c:v>
                </c:pt>
                <c:pt idx="7777">
                  <c:v>7829.25</c:v>
                </c:pt>
                <c:pt idx="7778">
                  <c:v>7830.2569999999996</c:v>
                </c:pt>
                <c:pt idx="7779">
                  <c:v>7831.2669999999998</c:v>
                </c:pt>
                <c:pt idx="7780">
                  <c:v>7832.2730000000001</c:v>
                </c:pt>
                <c:pt idx="7781">
                  <c:v>7833.2790000000005</c:v>
                </c:pt>
                <c:pt idx="7782">
                  <c:v>7834.29</c:v>
                </c:pt>
                <c:pt idx="7783">
                  <c:v>7835.2969999999996</c:v>
                </c:pt>
                <c:pt idx="7784">
                  <c:v>7836.3029999999999</c:v>
                </c:pt>
                <c:pt idx="7785">
                  <c:v>7837.3040000000001</c:v>
                </c:pt>
                <c:pt idx="7786">
                  <c:v>7838.31</c:v>
                </c:pt>
                <c:pt idx="7787">
                  <c:v>7839.32</c:v>
                </c:pt>
                <c:pt idx="7788">
                  <c:v>7840.3270000000002</c:v>
                </c:pt>
                <c:pt idx="7789">
                  <c:v>7841.335</c:v>
                </c:pt>
                <c:pt idx="7790">
                  <c:v>7842.3459999999995</c:v>
                </c:pt>
                <c:pt idx="7791">
                  <c:v>7843.3509999999997</c:v>
                </c:pt>
                <c:pt idx="7792">
                  <c:v>7844.3580000000002</c:v>
                </c:pt>
                <c:pt idx="7793">
                  <c:v>7845.3580000000002</c:v>
                </c:pt>
                <c:pt idx="7794">
                  <c:v>7846.366</c:v>
                </c:pt>
                <c:pt idx="7795">
                  <c:v>7847.3739999999998</c:v>
                </c:pt>
                <c:pt idx="7796">
                  <c:v>7848.3739999999998</c:v>
                </c:pt>
                <c:pt idx="7797">
                  <c:v>7849.3819999999996</c:v>
                </c:pt>
                <c:pt idx="7798">
                  <c:v>7850.39</c:v>
                </c:pt>
                <c:pt idx="7799">
                  <c:v>7851.4049999999997</c:v>
                </c:pt>
                <c:pt idx="7800">
                  <c:v>7852.4089999999997</c:v>
                </c:pt>
                <c:pt idx="7801">
                  <c:v>7853.4139999999998</c:v>
                </c:pt>
                <c:pt idx="7802">
                  <c:v>7854.4229999999998</c:v>
                </c:pt>
                <c:pt idx="7803">
                  <c:v>7855.4380000000001</c:v>
                </c:pt>
                <c:pt idx="7804">
                  <c:v>7856.442</c:v>
                </c:pt>
                <c:pt idx="7805">
                  <c:v>7857.451</c:v>
                </c:pt>
                <c:pt idx="7806">
                  <c:v>7858.451</c:v>
                </c:pt>
                <c:pt idx="7807">
                  <c:v>7859.4520000000002</c:v>
                </c:pt>
                <c:pt idx="7808">
                  <c:v>7860.4520000000002</c:v>
                </c:pt>
                <c:pt idx="7809">
                  <c:v>7861.4570000000003</c:v>
                </c:pt>
                <c:pt idx="7810">
                  <c:v>7862.47</c:v>
                </c:pt>
                <c:pt idx="7811">
                  <c:v>7863.4759999999997</c:v>
                </c:pt>
                <c:pt idx="7812">
                  <c:v>7864.4840000000004</c:v>
                </c:pt>
                <c:pt idx="7813">
                  <c:v>7865.4849999999997</c:v>
                </c:pt>
                <c:pt idx="7814">
                  <c:v>7866.491</c:v>
                </c:pt>
                <c:pt idx="7815">
                  <c:v>7867.4979999999996</c:v>
                </c:pt>
                <c:pt idx="7816">
                  <c:v>7868.5060000000003</c:v>
                </c:pt>
                <c:pt idx="7817">
                  <c:v>7869.5150000000003</c:v>
                </c:pt>
                <c:pt idx="7818">
                  <c:v>7870.5150000000003</c:v>
                </c:pt>
                <c:pt idx="7819">
                  <c:v>7871.53</c:v>
                </c:pt>
                <c:pt idx="7820">
                  <c:v>7872.5339999999997</c:v>
                </c:pt>
                <c:pt idx="7821">
                  <c:v>7873.5460000000003</c:v>
                </c:pt>
                <c:pt idx="7822">
                  <c:v>7874.6980000000003</c:v>
                </c:pt>
                <c:pt idx="7823">
                  <c:v>7875.5529999999999</c:v>
                </c:pt>
                <c:pt idx="7824">
                  <c:v>7876.5609999999997</c:v>
                </c:pt>
                <c:pt idx="7825">
                  <c:v>7877.5659999999998</c:v>
                </c:pt>
                <c:pt idx="7826">
                  <c:v>7878.5780000000004</c:v>
                </c:pt>
                <c:pt idx="7827">
                  <c:v>7879.6940000000004</c:v>
                </c:pt>
                <c:pt idx="7828">
                  <c:v>7880.5929999999998</c:v>
                </c:pt>
                <c:pt idx="7829">
                  <c:v>7881.5929999999998</c:v>
                </c:pt>
                <c:pt idx="7830">
                  <c:v>7882.5919999999996</c:v>
                </c:pt>
                <c:pt idx="7831">
                  <c:v>7883.5990000000002</c:v>
                </c:pt>
                <c:pt idx="7832">
                  <c:v>7884.6570000000002</c:v>
                </c:pt>
                <c:pt idx="7833">
                  <c:v>7885.6090000000004</c:v>
                </c:pt>
                <c:pt idx="7834">
                  <c:v>7886.6139999999996</c:v>
                </c:pt>
                <c:pt idx="7835">
                  <c:v>7887.6260000000002</c:v>
                </c:pt>
                <c:pt idx="7836">
                  <c:v>7888.6319999999996</c:v>
                </c:pt>
                <c:pt idx="7837">
                  <c:v>7889.7030000000004</c:v>
                </c:pt>
                <c:pt idx="7838">
                  <c:v>7890.6440000000002</c:v>
                </c:pt>
                <c:pt idx="7839">
                  <c:v>7891.6440000000002</c:v>
                </c:pt>
                <c:pt idx="7840">
                  <c:v>7892.6559999999999</c:v>
                </c:pt>
                <c:pt idx="7841">
                  <c:v>7893.66</c:v>
                </c:pt>
                <c:pt idx="7842">
                  <c:v>7894.7</c:v>
                </c:pt>
                <c:pt idx="7843">
                  <c:v>7895.6610000000001</c:v>
                </c:pt>
                <c:pt idx="7844">
                  <c:v>7896.674</c:v>
                </c:pt>
                <c:pt idx="7845">
                  <c:v>7897.6790000000001</c:v>
                </c:pt>
                <c:pt idx="7846">
                  <c:v>7898.6890000000003</c:v>
                </c:pt>
                <c:pt idx="7847">
                  <c:v>7899.7079999999996</c:v>
                </c:pt>
                <c:pt idx="7848">
                  <c:v>7900.7030000000004</c:v>
                </c:pt>
                <c:pt idx="7849">
                  <c:v>7901.7169999999996</c:v>
                </c:pt>
                <c:pt idx="7850">
                  <c:v>7902.7219999999998</c:v>
                </c:pt>
                <c:pt idx="7851">
                  <c:v>7903.7340000000004</c:v>
                </c:pt>
                <c:pt idx="7852">
                  <c:v>7904.74</c:v>
                </c:pt>
                <c:pt idx="7853">
                  <c:v>7905.7510000000002</c:v>
                </c:pt>
                <c:pt idx="7854">
                  <c:v>7906.7510000000002</c:v>
                </c:pt>
                <c:pt idx="7855">
                  <c:v>7907.75</c:v>
                </c:pt>
                <c:pt idx="7856">
                  <c:v>7908.7640000000001</c:v>
                </c:pt>
                <c:pt idx="7857">
                  <c:v>7909.7690000000002</c:v>
                </c:pt>
                <c:pt idx="7858">
                  <c:v>7910.7730000000001</c:v>
                </c:pt>
                <c:pt idx="7859">
                  <c:v>7911.7730000000001</c:v>
                </c:pt>
                <c:pt idx="7860">
                  <c:v>7912.7820000000002</c:v>
                </c:pt>
                <c:pt idx="7861">
                  <c:v>7913.7879999999996</c:v>
                </c:pt>
                <c:pt idx="7862">
                  <c:v>7914.7960000000003</c:v>
                </c:pt>
                <c:pt idx="7863">
                  <c:v>7915.8029999999999</c:v>
                </c:pt>
                <c:pt idx="7864">
                  <c:v>7916.8130000000001</c:v>
                </c:pt>
                <c:pt idx="7865">
                  <c:v>7917.8190000000004</c:v>
                </c:pt>
                <c:pt idx="7866">
                  <c:v>7918.8270000000002</c:v>
                </c:pt>
                <c:pt idx="7867">
                  <c:v>7919.8280000000004</c:v>
                </c:pt>
                <c:pt idx="7868">
                  <c:v>7920.8280000000004</c:v>
                </c:pt>
                <c:pt idx="7869">
                  <c:v>7921.8419999999996</c:v>
                </c:pt>
                <c:pt idx="7870">
                  <c:v>7922.8429999999998</c:v>
                </c:pt>
                <c:pt idx="7871">
                  <c:v>7923.848</c:v>
                </c:pt>
                <c:pt idx="7872">
                  <c:v>7924.8490000000002</c:v>
                </c:pt>
                <c:pt idx="7873">
                  <c:v>7925.8580000000002</c:v>
                </c:pt>
                <c:pt idx="7874">
                  <c:v>7926.8639999999996</c:v>
                </c:pt>
                <c:pt idx="7875">
                  <c:v>7927.8729999999996</c:v>
                </c:pt>
                <c:pt idx="7876">
                  <c:v>7928.8739999999998</c:v>
                </c:pt>
                <c:pt idx="7877">
                  <c:v>7929.8739999999998</c:v>
                </c:pt>
                <c:pt idx="7878">
                  <c:v>7930.8819999999996</c:v>
                </c:pt>
                <c:pt idx="7879">
                  <c:v>7931.8940000000002</c:v>
                </c:pt>
                <c:pt idx="7880">
                  <c:v>7932.9080000000004</c:v>
                </c:pt>
                <c:pt idx="7881">
                  <c:v>7933.9129999999996</c:v>
                </c:pt>
                <c:pt idx="7882">
                  <c:v>7934.92</c:v>
                </c:pt>
                <c:pt idx="7883">
                  <c:v>7935.9279999999999</c:v>
                </c:pt>
                <c:pt idx="7884">
                  <c:v>7936.9359999999997</c:v>
                </c:pt>
                <c:pt idx="7885">
                  <c:v>7937.9440000000004</c:v>
                </c:pt>
                <c:pt idx="7886">
                  <c:v>7938.951</c:v>
                </c:pt>
                <c:pt idx="7887">
                  <c:v>7939.951</c:v>
                </c:pt>
                <c:pt idx="7888">
                  <c:v>7940.951</c:v>
                </c:pt>
                <c:pt idx="7889">
                  <c:v>7941.9570000000003</c:v>
                </c:pt>
                <c:pt idx="7890">
                  <c:v>7942.9679999999998</c:v>
                </c:pt>
                <c:pt idx="7891">
                  <c:v>7943.9750000000004</c:v>
                </c:pt>
                <c:pt idx="7892">
                  <c:v>7944.9830000000002</c:v>
                </c:pt>
                <c:pt idx="7893">
                  <c:v>7945.9889999999996</c:v>
                </c:pt>
                <c:pt idx="7894">
                  <c:v>7947.0020000000004</c:v>
                </c:pt>
                <c:pt idx="7895">
                  <c:v>7948.0060000000003</c:v>
                </c:pt>
                <c:pt idx="7896">
                  <c:v>7949.0150000000003</c:v>
                </c:pt>
                <c:pt idx="7897">
                  <c:v>7950.0219999999999</c:v>
                </c:pt>
                <c:pt idx="7898">
                  <c:v>7951.0230000000001</c:v>
                </c:pt>
                <c:pt idx="7899">
                  <c:v>7952.0320000000002</c:v>
                </c:pt>
                <c:pt idx="7900">
                  <c:v>7953.0379999999996</c:v>
                </c:pt>
                <c:pt idx="7901">
                  <c:v>7954.049</c:v>
                </c:pt>
                <c:pt idx="7902">
                  <c:v>7955.0540000000001</c:v>
                </c:pt>
                <c:pt idx="7903">
                  <c:v>7956.0609999999997</c:v>
                </c:pt>
                <c:pt idx="7904">
                  <c:v>7957.06</c:v>
                </c:pt>
                <c:pt idx="7905">
                  <c:v>7958.0609999999997</c:v>
                </c:pt>
                <c:pt idx="7906">
                  <c:v>7959.0609999999997</c:v>
                </c:pt>
                <c:pt idx="7907">
                  <c:v>7960.0619999999999</c:v>
                </c:pt>
                <c:pt idx="7908">
                  <c:v>7961.0659999999998</c:v>
                </c:pt>
                <c:pt idx="7909">
                  <c:v>7962.0810000000001</c:v>
                </c:pt>
                <c:pt idx="7910">
                  <c:v>7963.0940000000001</c:v>
                </c:pt>
                <c:pt idx="7911">
                  <c:v>7964.098</c:v>
                </c:pt>
                <c:pt idx="7912">
                  <c:v>7965.107</c:v>
                </c:pt>
                <c:pt idx="7913">
                  <c:v>7966.1080000000002</c:v>
                </c:pt>
                <c:pt idx="7914">
                  <c:v>7967.1090000000004</c:v>
                </c:pt>
                <c:pt idx="7915">
                  <c:v>7968.1130000000003</c:v>
                </c:pt>
                <c:pt idx="7916">
                  <c:v>7969.1239999999998</c:v>
                </c:pt>
                <c:pt idx="7917">
                  <c:v>7970.13</c:v>
                </c:pt>
                <c:pt idx="7918">
                  <c:v>7971.143</c:v>
                </c:pt>
                <c:pt idx="7919">
                  <c:v>7972.1469999999999</c:v>
                </c:pt>
                <c:pt idx="7920">
                  <c:v>7973.1589999999997</c:v>
                </c:pt>
                <c:pt idx="7921">
                  <c:v>7974.1710000000003</c:v>
                </c:pt>
                <c:pt idx="7922">
                  <c:v>7975.17</c:v>
                </c:pt>
                <c:pt idx="7923">
                  <c:v>7976.17</c:v>
                </c:pt>
                <c:pt idx="7924">
                  <c:v>7977.1750000000002</c:v>
                </c:pt>
                <c:pt idx="7925">
                  <c:v>7978.1859999999997</c:v>
                </c:pt>
                <c:pt idx="7926">
                  <c:v>7979.1869999999999</c:v>
                </c:pt>
                <c:pt idx="7927">
                  <c:v>7980.192</c:v>
                </c:pt>
                <c:pt idx="7928">
                  <c:v>7981.2020000000002</c:v>
                </c:pt>
                <c:pt idx="7929">
                  <c:v>7982.21</c:v>
                </c:pt>
                <c:pt idx="7930">
                  <c:v>7983.22</c:v>
                </c:pt>
                <c:pt idx="7931">
                  <c:v>7984.2250000000004</c:v>
                </c:pt>
                <c:pt idx="7932">
                  <c:v>7985.2240000000002</c:v>
                </c:pt>
                <c:pt idx="7933">
                  <c:v>7986.2250000000004</c:v>
                </c:pt>
                <c:pt idx="7934">
                  <c:v>7987.2370000000001</c:v>
                </c:pt>
                <c:pt idx="7935">
                  <c:v>7988.25</c:v>
                </c:pt>
                <c:pt idx="7936">
                  <c:v>7989.2539999999999</c:v>
                </c:pt>
                <c:pt idx="7937">
                  <c:v>7990.2569999999996</c:v>
                </c:pt>
                <c:pt idx="7938">
                  <c:v>7991.2640000000001</c:v>
                </c:pt>
                <c:pt idx="7939">
                  <c:v>7992.27</c:v>
                </c:pt>
                <c:pt idx="7940">
                  <c:v>7993.2719999999999</c:v>
                </c:pt>
                <c:pt idx="7941">
                  <c:v>7994.2709999999997</c:v>
                </c:pt>
                <c:pt idx="7942">
                  <c:v>7995.2790000000005</c:v>
                </c:pt>
                <c:pt idx="7943">
                  <c:v>7996.28</c:v>
                </c:pt>
                <c:pt idx="7944">
                  <c:v>7997.2870000000003</c:v>
                </c:pt>
                <c:pt idx="7945">
                  <c:v>7998.3019999999997</c:v>
                </c:pt>
                <c:pt idx="7946">
                  <c:v>7999.3119999999999</c:v>
                </c:pt>
                <c:pt idx="7947">
                  <c:v>8000.3130000000001</c:v>
                </c:pt>
                <c:pt idx="7948">
                  <c:v>8001.317</c:v>
                </c:pt>
                <c:pt idx="7949">
                  <c:v>8002.3280000000004</c:v>
                </c:pt>
                <c:pt idx="7950">
                  <c:v>8003.3280000000004</c:v>
                </c:pt>
                <c:pt idx="7951">
                  <c:v>8004.3280000000004</c:v>
                </c:pt>
                <c:pt idx="7952">
                  <c:v>8005.335</c:v>
                </c:pt>
                <c:pt idx="7953">
                  <c:v>8006.3440000000001</c:v>
                </c:pt>
                <c:pt idx="7954">
                  <c:v>8007.348</c:v>
                </c:pt>
                <c:pt idx="7955">
                  <c:v>8008.3580000000002</c:v>
                </c:pt>
                <c:pt idx="7956">
                  <c:v>8009.3639999999996</c:v>
                </c:pt>
                <c:pt idx="7957">
                  <c:v>8010.3770000000004</c:v>
                </c:pt>
                <c:pt idx="7958">
                  <c:v>8011.3810000000003</c:v>
                </c:pt>
                <c:pt idx="7959">
                  <c:v>8012.393</c:v>
                </c:pt>
                <c:pt idx="7960">
                  <c:v>8013.3980000000001</c:v>
                </c:pt>
                <c:pt idx="7961">
                  <c:v>8014.4049999999997</c:v>
                </c:pt>
                <c:pt idx="7962">
                  <c:v>8015.4129999999996</c:v>
                </c:pt>
                <c:pt idx="7963">
                  <c:v>8016.4210000000003</c:v>
                </c:pt>
                <c:pt idx="7964">
                  <c:v>8017.4260000000004</c:v>
                </c:pt>
                <c:pt idx="7965">
                  <c:v>8018.4359999999997</c:v>
                </c:pt>
                <c:pt idx="7966">
                  <c:v>8019.4430000000002</c:v>
                </c:pt>
                <c:pt idx="7967">
                  <c:v>8020.442</c:v>
                </c:pt>
                <c:pt idx="7968">
                  <c:v>8021.4440000000004</c:v>
                </c:pt>
                <c:pt idx="7969">
                  <c:v>8022.4560000000001</c:v>
                </c:pt>
                <c:pt idx="7970">
                  <c:v>8023.4690000000001</c:v>
                </c:pt>
                <c:pt idx="7971">
                  <c:v>8024.4740000000002</c:v>
                </c:pt>
                <c:pt idx="7972">
                  <c:v>8025.4830000000002</c:v>
                </c:pt>
                <c:pt idx="7973">
                  <c:v>8026.4889999999996</c:v>
                </c:pt>
                <c:pt idx="7974">
                  <c:v>8027.4979999999996</c:v>
                </c:pt>
                <c:pt idx="7975">
                  <c:v>8028.4989999999998</c:v>
                </c:pt>
                <c:pt idx="7976">
                  <c:v>8029.5</c:v>
                </c:pt>
                <c:pt idx="7977">
                  <c:v>8030.5039999999999</c:v>
                </c:pt>
                <c:pt idx="7978">
                  <c:v>8031.5169999999998</c:v>
                </c:pt>
                <c:pt idx="7979">
                  <c:v>8032.5230000000001</c:v>
                </c:pt>
                <c:pt idx="7980">
                  <c:v>8033.53</c:v>
                </c:pt>
                <c:pt idx="7981">
                  <c:v>8034.5309999999999</c:v>
                </c:pt>
                <c:pt idx="7982">
                  <c:v>8035.5370000000003</c:v>
                </c:pt>
                <c:pt idx="7983">
                  <c:v>8036.5479999999998</c:v>
                </c:pt>
                <c:pt idx="7984">
                  <c:v>8037.5619999999999</c:v>
                </c:pt>
                <c:pt idx="7985">
                  <c:v>8038.5690000000004</c:v>
                </c:pt>
                <c:pt idx="7986">
                  <c:v>8039.5789999999997</c:v>
                </c:pt>
                <c:pt idx="7987">
                  <c:v>8040.5919999999996</c:v>
                </c:pt>
                <c:pt idx="7988">
                  <c:v>8041.5990000000002</c:v>
                </c:pt>
                <c:pt idx="7989">
                  <c:v>8042.61</c:v>
                </c:pt>
                <c:pt idx="7990">
                  <c:v>8043.616</c:v>
                </c:pt>
                <c:pt idx="7991">
                  <c:v>8044.6239999999998</c:v>
                </c:pt>
                <c:pt idx="7992">
                  <c:v>8045.6310000000003</c:v>
                </c:pt>
                <c:pt idx="7993">
                  <c:v>8046.64</c:v>
                </c:pt>
                <c:pt idx="7994">
                  <c:v>8047.6480000000001</c:v>
                </c:pt>
                <c:pt idx="7995">
                  <c:v>8048.6559999999999</c:v>
                </c:pt>
                <c:pt idx="7996">
                  <c:v>8049.67</c:v>
                </c:pt>
                <c:pt idx="7997">
                  <c:v>8050.6719999999996</c:v>
                </c:pt>
                <c:pt idx="7998">
                  <c:v>8051.6719999999996</c:v>
                </c:pt>
                <c:pt idx="7999">
                  <c:v>8052.68</c:v>
                </c:pt>
                <c:pt idx="8000">
                  <c:v>8053.69</c:v>
                </c:pt>
                <c:pt idx="8001">
                  <c:v>8054.7030000000004</c:v>
                </c:pt>
                <c:pt idx="8002">
                  <c:v>8055.7169999999996</c:v>
                </c:pt>
                <c:pt idx="8003">
                  <c:v>8056.7240000000002</c:v>
                </c:pt>
                <c:pt idx="8004">
                  <c:v>8057.723</c:v>
                </c:pt>
                <c:pt idx="8005">
                  <c:v>8058.7330000000002</c:v>
                </c:pt>
                <c:pt idx="8006">
                  <c:v>8059.7389999999996</c:v>
                </c:pt>
                <c:pt idx="8007">
                  <c:v>8060.7420000000002</c:v>
                </c:pt>
                <c:pt idx="8008">
                  <c:v>8061.7479999999996</c:v>
                </c:pt>
                <c:pt idx="8009">
                  <c:v>8062.7539999999999</c:v>
                </c:pt>
                <c:pt idx="8010">
                  <c:v>8063.7640000000001</c:v>
                </c:pt>
                <c:pt idx="8011">
                  <c:v>8064.7640000000001</c:v>
                </c:pt>
                <c:pt idx="8012">
                  <c:v>8065.7690000000002</c:v>
                </c:pt>
                <c:pt idx="8013">
                  <c:v>8066.7820000000002</c:v>
                </c:pt>
                <c:pt idx="8014">
                  <c:v>8067.7879999999996</c:v>
                </c:pt>
                <c:pt idx="8015">
                  <c:v>8068.7960000000003</c:v>
                </c:pt>
                <c:pt idx="8016">
                  <c:v>8069.9170000000004</c:v>
                </c:pt>
                <c:pt idx="8017">
                  <c:v>8070.8140000000003</c:v>
                </c:pt>
                <c:pt idx="8018">
                  <c:v>8071.82</c:v>
                </c:pt>
                <c:pt idx="8019">
                  <c:v>8072.8320000000003</c:v>
                </c:pt>
                <c:pt idx="8020">
                  <c:v>8073.8339999999998</c:v>
                </c:pt>
                <c:pt idx="8021">
                  <c:v>8074.9290000000001</c:v>
                </c:pt>
                <c:pt idx="8022">
                  <c:v>8075.8509999999997</c:v>
                </c:pt>
                <c:pt idx="8023">
                  <c:v>8076.8620000000001</c:v>
                </c:pt>
                <c:pt idx="8024">
                  <c:v>8077.8620000000001</c:v>
                </c:pt>
                <c:pt idx="8025">
                  <c:v>8078.8670000000002</c:v>
                </c:pt>
                <c:pt idx="8026">
                  <c:v>8079.9430000000002</c:v>
                </c:pt>
                <c:pt idx="8027">
                  <c:v>8080.8739999999998</c:v>
                </c:pt>
                <c:pt idx="8028">
                  <c:v>8081.8729999999996</c:v>
                </c:pt>
                <c:pt idx="8029">
                  <c:v>8082.88</c:v>
                </c:pt>
                <c:pt idx="8030">
                  <c:v>8083.8829999999998</c:v>
                </c:pt>
                <c:pt idx="8031">
                  <c:v>8084.9629999999997</c:v>
                </c:pt>
                <c:pt idx="8032">
                  <c:v>8085.9040000000005</c:v>
                </c:pt>
                <c:pt idx="8033">
                  <c:v>8086.9110000000001</c:v>
                </c:pt>
                <c:pt idx="8034">
                  <c:v>8087.9110000000001</c:v>
                </c:pt>
                <c:pt idx="8035">
                  <c:v>8088.9129999999996</c:v>
                </c:pt>
                <c:pt idx="8036">
                  <c:v>8089.9679999999998</c:v>
                </c:pt>
                <c:pt idx="8037">
                  <c:v>8090.9260000000004</c:v>
                </c:pt>
                <c:pt idx="8038">
                  <c:v>8091.9359999999997</c:v>
                </c:pt>
                <c:pt idx="8039">
                  <c:v>8092.9430000000002</c:v>
                </c:pt>
                <c:pt idx="8040">
                  <c:v>8093.9560000000001</c:v>
                </c:pt>
                <c:pt idx="8041">
                  <c:v>8094.9849999999997</c:v>
                </c:pt>
                <c:pt idx="8042">
                  <c:v>8095.97</c:v>
                </c:pt>
                <c:pt idx="8043">
                  <c:v>8096.9719999999998</c:v>
                </c:pt>
                <c:pt idx="8044">
                  <c:v>8097.9750000000004</c:v>
                </c:pt>
                <c:pt idx="8045">
                  <c:v>8098.9750000000004</c:v>
                </c:pt>
                <c:pt idx="8046">
                  <c:v>8100.0020000000004</c:v>
                </c:pt>
                <c:pt idx="8047">
                  <c:v>8100.9889999999996</c:v>
                </c:pt>
                <c:pt idx="8048">
                  <c:v>8101.9979999999996</c:v>
                </c:pt>
                <c:pt idx="8049">
                  <c:v>8102.9989999999998</c:v>
                </c:pt>
                <c:pt idx="8050">
                  <c:v>8103.9989999999998</c:v>
                </c:pt>
                <c:pt idx="8051">
                  <c:v>8105.0029999999997</c:v>
                </c:pt>
                <c:pt idx="8052">
                  <c:v>8106.0069999999996</c:v>
                </c:pt>
                <c:pt idx="8053">
                  <c:v>8107.0150000000003</c:v>
                </c:pt>
                <c:pt idx="8054">
                  <c:v>8108.0219999999999</c:v>
                </c:pt>
                <c:pt idx="8055">
                  <c:v>8109.0320000000002</c:v>
                </c:pt>
                <c:pt idx="8056">
                  <c:v>8110.0309999999999</c:v>
                </c:pt>
                <c:pt idx="8057">
                  <c:v>8111.0450000000001</c:v>
                </c:pt>
                <c:pt idx="8058">
                  <c:v>8112.0519999999997</c:v>
                </c:pt>
                <c:pt idx="8059">
                  <c:v>8113.0619999999999</c:v>
                </c:pt>
                <c:pt idx="8060">
                  <c:v>8114.067</c:v>
                </c:pt>
                <c:pt idx="8061">
                  <c:v>8115.0820000000003</c:v>
                </c:pt>
                <c:pt idx="8062">
                  <c:v>8116.0919999999996</c:v>
                </c:pt>
                <c:pt idx="8063">
                  <c:v>8117.0969999999998</c:v>
                </c:pt>
                <c:pt idx="8064">
                  <c:v>8118.1019999999999</c:v>
                </c:pt>
                <c:pt idx="8065">
                  <c:v>8119.1080000000002</c:v>
                </c:pt>
                <c:pt idx="8066">
                  <c:v>8120.1149999999998</c:v>
                </c:pt>
                <c:pt idx="8067">
                  <c:v>8121.125</c:v>
                </c:pt>
                <c:pt idx="8068">
                  <c:v>8122.1319999999996</c:v>
                </c:pt>
                <c:pt idx="8069">
                  <c:v>8123.14</c:v>
                </c:pt>
                <c:pt idx="8070">
                  <c:v>8124.1440000000002</c:v>
                </c:pt>
                <c:pt idx="8071">
                  <c:v>8125.1480000000001</c:v>
                </c:pt>
                <c:pt idx="8072">
                  <c:v>8126.1540000000005</c:v>
                </c:pt>
                <c:pt idx="8073">
                  <c:v>8127.16</c:v>
                </c:pt>
                <c:pt idx="8074">
                  <c:v>8128.1710000000003</c:v>
                </c:pt>
                <c:pt idx="8075">
                  <c:v>8129.1760000000004</c:v>
                </c:pt>
                <c:pt idx="8076">
                  <c:v>8130.1850000000004</c:v>
                </c:pt>
                <c:pt idx="8077">
                  <c:v>8131.1909999999998</c:v>
                </c:pt>
                <c:pt idx="8078">
                  <c:v>8132.2030000000004</c:v>
                </c:pt>
                <c:pt idx="8079">
                  <c:v>8133.2169999999996</c:v>
                </c:pt>
                <c:pt idx="8080">
                  <c:v>8134.2219999999998</c:v>
                </c:pt>
                <c:pt idx="8081">
                  <c:v>8135.2330000000002</c:v>
                </c:pt>
                <c:pt idx="8082">
                  <c:v>8136.2489999999998</c:v>
                </c:pt>
                <c:pt idx="8083">
                  <c:v>8137.2539999999999</c:v>
                </c:pt>
                <c:pt idx="8084">
                  <c:v>8138.2650000000003</c:v>
                </c:pt>
                <c:pt idx="8085">
                  <c:v>8139.2740000000003</c:v>
                </c:pt>
                <c:pt idx="8086">
                  <c:v>8140.2820000000002</c:v>
                </c:pt>
                <c:pt idx="8087">
                  <c:v>8141.2879999999996</c:v>
                </c:pt>
                <c:pt idx="8088">
                  <c:v>8142.2969999999996</c:v>
                </c:pt>
                <c:pt idx="8089">
                  <c:v>8143.2969999999996</c:v>
                </c:pt>
                <c:pt idx="8090">
                  <c:v>8144.3019999999997</c:v>
                </c:pt>
                <c:pt idx="8091">
                  <c:v>8145.3029999999999</c:v>
                </c:pt>
                <c:pt idx="8092">
                  <c:v>8146.3149999999996</c:v>
                </c:pt>
                <c:pt idx="8093">
                  <c:v>8147.3270000000002</c:v>
                </c:pt>
                <c:pt idx="8094">
                  <c:v>8148.3320000000003</c:v>
                </c:pt>
                <c:pt idx="8095">
                  <c:v>8149.3329999999996</c:v>
                </c:pt>
                <c:pt idx="8096">
                  <c:v>8150.3429999999998</c:v>
                </c:pt>
                <c:pt idx="8097">
                  <c:v>8151.348</c:v>
                </c:pt>
                <c:pt idx="8098">
                  <c:v>8152.357</c:v>
                </c:pt>
                <c:pt idx="8099">
                  <c:v>8153.3580000000002</c:v>
                </c:pt>
                <c:pt idx="8100">
                  <c:v>8154.3580000000002</c:v>
                </c:pt>
                <c:pt idx="8101">
                  <c:v>8155.3630000000003</c:v>
                </c:pt>
                <c:pt idx="8102">
                  <c:v>8156.3770000000004</c:v>
                </c:pt>
                <c:pt idx="8103">
                  <c:v>8157.3909999999996</c:v>
                </c:pt>
                <c:pt idx="8104">
                  <c:v>8158.3980000000001</c:v>
                </c:pt>
                <c:pt idx="8105">
                  <c:v>8159.4059999999999</c:v>
                </c:pt>
                <c:pt idx="8106">
                  <c:v>8160.41</c:v>
                </c:pt>
                <c:pt idx="8107">
                  <c:v>8161.424</c:v>
                </c:pt>
                <c:pt idx="8108">
                  <c:v>8162.4369999999999</c:v>
                </c:pt>
                <c:pt idx="8109">
                  <c:v>8163.4359999999997</c:v>
                </c:pt>
                <c:pt idx="8110">
                  <c:v>8164.4409999999998</c:v>
                </c:pt>
                <c:pt idx="8111">
                  <c:v>8165.4530000000004</c:v>
                </c:pt>
                <c:pt idx="8112">
                  <c:v>8166.4579999999996</c:v>
                </c:pt>
                <c:pt idx="8113">
                  <c:v>8167.4679999999998</c:v>
                </c:pt>
                <c:pt idx="8114">
                  <c:v>8168.4690000000001</c:v>
                </c:pt>
                <c:pt idx="8115">
                  <c:v>8169.4830000000002</c:v>
                </c:pt>
                <c:pt idx="8116">
                  <c:v>8170.4920000000002</c:v>
                </c:pt>
                <c:pt idx="8117">
                  <c:v>8171.4979999999996</c:v>
                </c:pt>
                <c:pt idx="8118">
                  <c:v>8172.5039999999999</c:v>
                </c:pt>
                <c:pt idx="8119">
                  <c:v>8173.5150000000003</c:v>
                </c:pt>
                <c:pt idx="8120">
                  <c:v>8174.53</c:v>
                </c:pt>
                <c:pt idx="8121">
                  <c:v>8175.5379999999996</c:v>
                </c:pt>
                <c:pt idx="8122">
                  <c:v>8176.55</c:v>
                </c:pt>
                <c:pt idx="8123">
                  <c:v>8177.5529999999999</c:v>
                </c:pt>
                <c:pt idx="8124">
                  <c:v>8178.5630000000001</c:v>
                </c:pt>
                <c:pt idx="8125">
                  <c:v>8179.57</c:v>
                </c:pt>
                <c:pt idx="8126">
                  <c:v>8180.5789999999997</c:v>
                </c:pt>
                <c:pt idx="8127">
                  <c:v>8181.5919999999996</c:v>
                </c:pt>
                <c:pt idx="8128">
                  <c:v>8182.5969999999998</c:v>
                </c:pt>
                <c:pt idx="8129">
                  <c:v>8183.61</c:v>
                </c:pt>
                <c:pt idx="8130">
                  <c:v>8184.616</c:v>
                </c:pt>
                <c:pt idx="8131">
                  <c:v>8185.6239999999998</c:v>
                </c:pt>
                <c:pt idx="8132">
                  <c:v>8186.63</c:v>
                </c:pt>
                <c:pt idx="8133">
                  <c:v>8187.64</c:v>
                </c:pt>
                <c:pt idx="8134">
                  <c:v>8188.6469999999999</c:v>
                </c:pt>
                <c:pt idx="8135">
                  <c:v>8189.66</c:v>
                </c:pt>
                <c:pt idx="8136">
                  <c:v>8190.6710000000003</c:v>
                </c:pt>
                <c:pt idx="8137">
                  <c:v>8191.6790000000001</c:v>
                </c:pt>
                <c:pt idx="8138">
                  <c:v>8192.6890000000003</c:v>
                </c:pt>
                <c:pt idx="8139">
                  <c:v>8193.7019999999993</c:v>
                </c:pt>
                <c:pt idx="8140">
                  <c:v>8194.7099999999991</c:v>
                </c:pt>
                <c:pt idx="8141">
                  <c:v>8195.7170000000006</c:v>
                </c:pt>
                <c:pt idx="8142">
                  <c:v>8196.7219999999998</c:v>
                </c:pt>
                <c:pt idx="8143">
                  <c:v>8197.7340000000004</c:v>
                </c:pt>
                <c:pt idx="8144">
                  <c:v>8198.7379999999994</c:v>
                </c:pt>
                <c:pt idx="8145">
                  <c:v>8199.7479999999996</c:v>
                </c:pt>
                <c:pt idx="8146">
                  <c:v>8200.7489999999998</c:v>
                </c:pt>
                <c:pt idx="8147">
                  <c:v>8201.75</c:v>
                </c:pt>
                <c:pt idx="8148">
                  <c:v>8202.7559999999994</c:v>
                </c:pt>
                <c:pt idx="8149">
                  <c:v>8203.768</c:v>
                </c:pt>
                <c:pt idx="8150">
                  <c:v>8204.7729999999992</c:v>
                </c:pt>
                <c:pt idx="8151">
                  <c:v>8205.7800000000007</c:v>
                </c:pt>
                <c:pt idx="8152">
                  <c:v>8206.7860000000001</c:v>
                </c:pt>
                <c:pt idx="8153">
                  <c:v>8207.7960000000003</c:v>
                </c:pt>
                <c:pt idx="8154">
                  <c:v>8208.8009999999995</c:v>
                </c:pt>
                <c:pt idx="8155">
                  <c:v>8209.8109999999997</c:v>
                </c:pt>
                <c:pt idx="8156">
                  <c:v>8210.8109999999997</c:v>
                </c:pt>
                <c:pt idx="8157">
                  <c:v>8211.8179999999993</c:v>
                </c:pt>
                <c:pt idx="8158">
                  <c:v>8212.8169999999991</c:v>
                </c:pt>
                <c:pt idx="8159">
                  <c:v>8213.8269999999993</c:v>
                </c:pt>
                <c:pt idx="8160">
                  <c:v>8214.8279999999995</c:v>
                </c:pt>
                <c:pt idx="8161">
                  <c:v>8215.8359999999993</c:v>
                </c:pt>
                <c:pt idx="8162">
                  <c:v>8216.8459999999995</c:v>
                </c:pt>
                <c:pt idx="8163">
                  <c:v>8217.8469999999998</c:v>
                </c:pt>
                <c:pt idx="8164">
                  <c:v>8218.8580000000002</c:v>
                </c:pt>
                <c:pt idx="8165">
                  <c:v>8219.8670000000002</c:v>
                </c:pt>
                <c:pt idx="8166">
                  <c:v>8220.875</c:v>
                </c:pt>
                <c:pt idx="8167">
                  <c:v>8221.8809999999994</c:v>
                </c:pt>
                <c:pt idx="8168">
                  <c:v>8222.8950000000004</c:v>
                </c:pt>
                <c:pt idx="8169">
                  <c:v>8223.9050000000007</c:v>
                </c:pt>
                <c:pt idx="8170">
                  <c:v>8224.9130000000005</c:v>
                </c:pt>
                <c:pt idx="8171">
                  <c:v>8225.92</c:v>
                </c:pt>
                <c:pt idx="8172">
                  <c:v>8226.9210000000003</c:v>
                </c:pt>
                <c:pt idx="8173">
                  <c:v>8227.9290000000001</c:v>
                </c:pt>
                <c:pt idx="8174">
                  <c:v>8228.9369999999999</c:v>
                </c:pt>
                <c:pt idx="8175">
                  <c:v>8229.9459999999999</c:v>
                </c:pt>
                <c:pt idx="8176">
                  <c:v>8230.9519999999993</c:v>
                </c:pt>
                <c:pt idx="8177">
                  <c:v>8231.9509999999991</c:v>
                </c:pt>
                <c:pt idx="8178">
                  <c:v>8232.9509999999991</c:v>
                </c:pt>
                <c:pt idx="8179">
                  <c:v>8233.9609999999993</c:v>
                </c:pt>
                <c:pt idx="8180">
                  <c:v>8234.9670000000006</c:v>
                </c:pt>
                <c:pt idx="8181">
                  <c:v>8235.9670000000006</c:v>
                </c:pt>
                <c:pt idx="8182">
                  <c:v>8236.9680000000008</c:v>
                </c:pt>
                <c:pt idx="8183">
                  <c:v>8237.9670000000006</c:v>
                </c:pt>
                <c:pt idx="8184">
                  <c:v>8238.9760000000006</c:v>
                </c:pt>
                <c:pt idx="8185">
                  <c:v>8239.9869999999992</c:v>
                </c:pt>
                <c:pt idx="8186">
                  <c:v>8240.99</c:v>
                </c:pt>
                <c:pt idx="8187">
                  <c:v>8241.9989999999998</c:v>
                </c:pt>
                <c:pt idx="8188">
                  <c:v>8243.0069999999996</c:v>
                </c:pt>
                <c:pt idx="8189">
                  <c:v>8244.0079999999998</c:v>
                </c:pt>
                <c:pt idx="8190">
                  <c:v>8245.152</c:v>
                </c:pt>
                <c:pt idx="8191">
                  <c:v>8246.0239999999994</c:v>
                </c:pt>
                <c:pt idx="8192">
                  <c:v>8247.0339999999997</c:v>
                </c:pt>
                <c:pt idx="8193">
                  <c:v>8248.0380000000005</c:v>
                </c:pt>
                <c:pt idx="8194">
                  <c:v>8249.0460000000003</c:v>
                </c:pt>
                <c:pt idx="8195">
                  <c:v>8250.1509999999998</c:v>
                </c:pt>
                <c:pt idx="8196">
                  <c:v>8251.0640000000003</c:v>
                </c:pt>
                <c:pt idx="8197">
                  <c:v>8252.0689999999995</c:v>
                </c:pt>
                <c:pt idx="8198">
                  <c:v>8253.0789999999997</c:v>
                </c:pt>
                <c:pt idx="8199">
                  <c:v>8254.0840000000007</c:v>
                </c:pt>
                <c:pt idx="8200">
                  <c:v>8255.1479999999992</c:v>
                </c:pt>
                <c:pt idx="8201">
                  <c:v>8256.0990000000002</c:v>
                </c:pt>
                <c:pt idx="8202">
                  <c:v>8257.1090000000004</c:v>
                </c:pt>
                <c:pt idx="8203">
                  <c:v>8258.1170000000002</c:v>
                </c:pt>
                <c:pt idx="8204">
                  <c:v>8259.125</c:v>
                </c:pt>
                <c:pt idx="8205">
                  <c:v>8260.152</c:v>
                </c:pt>
                <c:pt idx="8206">
                  <c:v>8261.1280000000006</c:v>
                </c:pt>
                <c:pt idx="8207">
                  <c:v>8262.1409999999996</c:v>
                </c:pt>
                <c:pt idx="8208">
                  <c:v>8263.1550000000007</c:v>
                </c:pt>
                <c:pt idx="8209">
                  <c:v>8264.1589999999997</c:v>
                </c:pt>
                <c:pt idx="8210">
                  <c:v>8265.1810000000005</c:v>
                </c:pt>
                <c:pt idx="8211">
                  <c:v>8266.1710000000003</c:v>
                </c:pt>
                <c:pt idx="8212">
                  <c:v>8267.17</c:v>
                </c:pt>
                <c:pt idx="8213">
                  <c:v>8268.17</c:v>
                </c:pt>
                <c:pt idx="8214">
                  <c:v>8269.1710000000003</c:v>
                </c:pt>
                <c:pt idx="8215">
                  <c:v>8270.1710000000003</c:v>
                </c:pt>
                <c:pt idx="8216">
                  <c:v>8271.1769999999997</c:v>
                </c:pt>
                <c:pt idx="8217">
                  <c:v>8272.1859999999997</c:v>
                </c:pt>
                <c:pt idx="8218">
                  <c:v>8273.1849999999995</c:v>
                </c:pt>
                <c:pt idx="8219">
                  <c:v>8274.1859999999997</c:v>
                </c:pt>
                <c:pt idx="8220">
                  <c:v>8275.1869999999999</c:v>
                </c:pt>
                <c:pt idx="8221">
                  <c:v>8276.1929999999993</c:v>
                </c:pt>
                <c:pt idx="8222">
                  <c:v>8277.2029999999995</c:v>
                </c:pt>
                <c:pt idx="8223">
                  <c:v>8278.2070000000003</c:v>
                </c:pt>
                <c:pt idx="8224">
                  <c:v>8279.2199999999993</c:v>
                </c:pt>
                <c:pt idx="8225">
                  <c:v>8280.2260000000006</c:v>
                </c:pt>
                <c:pt idx="8226">
                  <c:v>8281.2330000000002</c:v>
                </c:pt>
                <c:pt idx="8227">
                  <c:v>8282.2420000000002</c:v>
                </c:pt>
                <c:pt idx="8228">
                  <c:v>8283.2479999999996</c:v>
                </c:pt>
                <c:pt idx="8229">
                  <c:v>8284.2489999999998</c:v>
                </c:pt>
                <c:pt idx="8230">
                  <c:v>8285.2540000000008</c:v>
                </c:pt>
                <c:pt idx="8231">
                  <c:v>8286.2639999999992</c:v>
                </c:pt>
                <c:pt idx="8232">
                  <c:v>8287.2720000000008</c:v>
                </c:pt>
                <c:pt idx="8233">
                  <c:v>8288.2849999999999</c:v>
                </c:pt>
                <c:pt idx="8234">
                  <c:v>8289.2950000000001</c:v>
                </c:pt>
                <c:pt idx="8235">
                  <c:v>8290.2999999999993</c:v>
                </c:pt>
                <c:pt idx="8236">
                  <c:v>8291.3130000000001</c:v>
                </c:pt>
                <c:pt idx="8237">
                  <c:v>8292.32</c:v>
                </c:pt>
                <c:pt idx="8238">
                  <c:v>8293.3279999999995</c:v>
                </c:pt>
                <c:pt idx="8239">
                  <c:v>8294.3340000000007</c:v>
                </c:pt>
                <c:pt idx="8240">
                  <c:v>8295.3439999999991</c:v>
                </c:pt>
                <c:pt idx="8241">
                  <c:v>8296.348</c:v>
                </c:pt>
                <c:pt idx="8242">
                  <c:v>8297.3510000000006</c:v>
                </c:pt>
                <c:pt idx="8243">
                  <c:v>8298.36</c:v>
                </c:pt>
                <c:pt idx="8244">
                  <c:v>8299.366</c:v>
                </c:pt>
                <c:pt idx="8245">
                  <c:v>8300.3729999999996</c:v>
                </c:pt>
                <c:pt idx="8246">
                  <c:v>8301.3829999999998</c:v>
                </c:pt>
                <c:pt idx="8247">
                  <c:v>8302.393</c:v>
                </c:pt>
                <c:pt idx="8248">
                  <c:v>8303.4050000000007</c:v>
                </c:pt>
                <c:pt idx="8249">
                  <c:v>8304.4050000000007</c:v>
                </c:pt>
                <c:pt idx="8250">
                  <c:v>8305.4060000000009</c:v>
                </c:pt>
                <c:pt idx="8251">
                  <c:v>8306.4120000000003</c:v>
                </c:pt>
                <c:pt idx="8252">
                  <c:v>8307.4210000000003</c:v>
                </c:pt>
                <c:pt idx="8253">
                  <c:v>8308.4279999999999</c:v>
                </c:pt>
                <c:pt idx="8254">
                  <c:v>8309.4369999999999</c:v>
                </c:pt>
                <c:pt idx="8255">
                  <c:v>8310.4359999999997</c:v>
                </c:pt>
                <c:pt idx="8256">
                  <c:v>8311.4419999999991</c:v>
                </c:pt>
                <c:pt idx="8257">
                  <c:v>8312.4529999999995</c:v>
                </c:pt>
                <c:pt idx="8258">
                  <c:v>8313.4680000000008</c:v>
                </c:pt>
                <c:pt idx="8259">
                  <c:v>8314.473</c:v>
                </c:pt>
                <c:pt idx="8260">
                  <c:v>8315.4850000000006</c:v>
                </c:pt>
                <c:pt idx="8261">
                  <c:v>8316.49</c:v>
                </c:pt>
                <c:pt idx="8262">
                  <c:v>8317.5040000000008</c:v>
                </c:pt>
                <c:pt idx="8263">
                  <c:v>8318.5149999999994</c:v>
                </c:pt>
                <c:pt idx="8264">
                  <c:v>8319.518</c:v>
                </c:pt>
                <c:pt idx="8265">
                  <c:v>8320.5300000000007</c:v>
                </c:pt>
                <c:pt idx="8266">
                  <c:v>8321.5300000000007</c:v>
                </c:pt>
                <c:pt idx="8267">
                  <c:v>8322.5300000000007</c:v>
                </c:pt>
                <c:pt idx="8268">
                  <c:v>8323.5310000000009</c:v>
                </c:pt>
                <c:pt idx="8269">
                  <c:v>8324.5460000000003</c:v>
                </c:pt>
                <c:pt idx="8270">
                  <c:v>8325.5450000000001</c:v>
                </c:pt>
                <c:pt idx="8271">
                  <c:v>8326.5499999999993</c:v>
                </c:pt>
                <c:pt idx="8272">
                  <c:v>8327.5540000000001</c:v>
                </c:pt>
                <c:pt idx="8273">
                  <c:v>8328.5540000000001</c:v>
                </c:pt>
                <c:pt idx="8274">
                  <c:v>8329.5650000000005</c:v>
                </c:pt>
                <c:pt idx="8275">
                  <c:v>8330.5769999999993</c:v>
                </c:pt>
                <c:pt idx="8276">
                  <c:v>8331.5830000000005</c:v>
                </c:pt>
                <c:pt idx="8277">
                  <c:v>8332.5920000000006</c:v>
                </c:pt>
                <c:pt idx="8278">
                  <c:v>8333.5930000000008</c:v>
                </c:pt>
                <c:pt idx="8279">
                  <c:v>8334.5939999999991</c:v>
                </c:pt>
                <c:pt idx="8280">
                  <c:v>8335.6</c:v>
                </c:pt>
                <c:pt idx="8281">
                  <c:v>8336.6090000000004</c:v>
                </c:pt>
                <c:pt idx="8282">
                  <c:v>8337.6080000000002</c:v>
                </c:pt>
                <c:pt idx="8283">
                  <c:v>8338.6149999999998</c:v>
                </c:pt>
                <c:pt idx="8284">
                  <c:v>8339.6280000000006</c:v>
                </c:pt>
                <c:pt idx="8285">
                  <c:v>8340.64</c:v>
                </c:pt>
                <c:pt idx="8286">
                  <c:v>8341.65</c:v>
                </c:pt>
                <c:pt idx="8287">
                  <c:v>8342.6589999999997</c:v>
                </c:pt>
                <c:pt idx="8288">
                  <c:v>8343.6730000000007</c:v>
                </c:pt>
                <c:pt idx="8289">
                  <c:v>8344.6769999999997</c:v>
                </c:pt>
                <c:pt idx="8290">
                  <c:v>8345.6859999999997</c:v>
                </c:pt>
                <c:pt idx="8291">
                  <c:v>8346.6949999999997</c:v>
                </c:pt>
                <c:pt idx="8292">
                  <c:v>8347.7019999999993</c:v>
                </c:pt>
                <c:pt idx="8293">
                  <c:v>8348.7080000000005</c:v>
                </c:pt>
                <c:pt idx="8294">
                  <c:v>8349.7170000000006</c:v>
                </c:pt>
                <c:pt idx="8295">
                  <c:v>8350.723</c:v>
                </c:pt>
                <c:pt idx="8296">
                  <c:v>8351.7270000000008</c:v>
                </c:pt>
                <c:pt idx="8297">
                  <c:v>8352.7330000000002</c:v>
                </c:pt>
                <c:pt idx="8298">
                  <c:v>8353.7389999999996</c:v>
                </c:pt>
                <c:pt idx="8299">
                  <c:v>8354.75</c:v>
                </c:pt>
                <c:pt idx="8300">
                  <c:v>8355.7569999999996</c:v>
                </c:pt>
                <c:pt idx="8301">
                  <c:v>8356.7669999999998</c:v>
                </c:pt>
                <c:pt idx="8302">
                  <c:v>8357.7810000000009</c:v>
                </c:pt>
                <c:pt idx="8303">
                  <c:v>8358.7860000000001</c:v>
                </c:pt>
                <c:pt idx="8304">
                  <c:v>8359.7890000000007</c:v>
                </c:pt>
                <c:pt idx="8305">
                  <c:v>8360.7960000000003</c:v>
                </c:pt>
                <c:pt idx="8306">
                  <c:v>8361.8019999999997</c:v>
                </c:pt>
                <c:pt idx="8307">
                  <c:v>8362.8109999999997</c:v>
                </c:pt>
                <c:pt idx="8308">
                  <c:v>8363.8109999999997</c:v>
                </c:pt>
                <c:pt idx="8309">
                  <c:v>8364.8169999999991</c:v>
                </c:pt>
                <c:pt idx="8310">
                  <c:v>8365.8179999999993</c:v>
                </c:pt>
                <c:pt idx="8311">
                  <c:v>8366.8269999999993</c:v>
                </c:pt>
                <c:pt idx="8312">
                  <c:v>8367.8330000000005</c:v>
                </c:pt>
                <c:pt idx="8313">
                  <c:v>8368.8420000000006</c:v>
                </c:pt>
                <c:pt idx="8314">
                  <c:v>8369.848</c:v>
                </c:pt>
                <c:pt idx="8315">
                  <c:v>8370.8490000000002</c:v>
                </c:pt>
                <c:pt idx="8316">
                  <c:v>8371.8610000000008</c:v>
                </c:pt>
                <c:pt idx="8317">
                  <c:v>8372.8649999999998</c:v>
                </c:pt>
                <c:pt idx="8318">
                  <c:v>8373.8729999999996</c:v>
                </c:pt>
                <c:pt idx="8319">
                  <c:v>8374.8819999999996</c:v>
                </c:pt>
                <c:pt idx="8320">
                  <c:v>8375.89</c:v>
                </c:pt>
                <c:pt idx="8321">
                  <c:v>8376.8960000000006</c:v>
                </c:pt>
                <c:pt idx="8322">
                  <c:v>8377.9089999999997</c:v>
                </c:pt>
                <c:pt idx="8323">
                  <c:v>8378.91</c:v>
                </c:pt>
                <c:pt idx="8324">
                  <c:v>8379.9230000000007</c:v>
                </c:pt>
                <c:pt idx="8325">
                  <c:v>8380.9359999999997</c:v>
                </c:pt>
                <c:pt idx="8326">
                  <c:v>8381.9429999999993</c:v>
                </c:pt>
                <c:pt idx="8327">
                  <c:v>8382.9519999999993</c:v>
                </c:pt>
                <c:pt idx="8328">
                  <c:v>8383.9529999999995</c:v>
                </c:pt>
                <c:pt idx="8329">
                  <c:v>8384.9529999999995</c:v>
                </c:pt>
                <c:pt idx="8330">
                  <c:v>8385.9670000000006</c:v>
                </c:pt>
                <c:pt idx="8331">
                  <c:v>8386.9740000000002</c:v>
                </c:pt>
                <c:pt idx="8332">
                  <c:v>8387.9740000000002</c:v>
                </c:pt>
                <c:pt idx="8333">
                  <c:v>8388.9840000000004</c:v>
                </c:pt>
                <c:pt idx="8334">
                  <c:v>8389.991</c:v>
                </c:pt>
                <c:pt idx="8335">
                  <c:v>8390.9989999999998</c:v>
                </c:pt>
                <c:pt idx="8336">
                  <c:v>8392.0030000000006</c:v>
                </c:pt>
                <c:pt idx="8337">
                  <c:v>8393.0149999999994</c:v>
                </c:pt>
                <c:pt idx="8338">
                  <c:v>8394.018</c:v>
                </c:pt>
                <c:pt idx="8339">
                  <c:v>8395.0229999999992</c:v>
                </c:pt>
                <c:pt idx="8340">
                  <c:v>8396.0339999999997</c:v>
                </c:pt>
                <c:pt idx="8341">
                  <c:v>8397.0480000000007</c:v>
                </c:pt>
                <c:pt idx="8342">
                  <c:v>8398.0540000000001</c:v>
                </c:pt>
                <c:pt idx="8343">
                  <c:v>8399.0619999999999</c:v>
                </c:pt>
                <c:pt idx="8344">
                  <c:v>8400.0689999999995</c:v>
                </c:pt>
                <c:pt idx="8345">
                  <c:v>8401.0759999999991</c:v>
                </c:pt>
                <c:pt idx="8346">
                  <c:v>8402.0840000000007</c:v>
                </c:pt>
                <c:pt idx="8347">
                  <c:v>8403.0830000000005</c:v>
                </c:pt>
                <c:pt idx="8348">
                  <c:v>8404.0920000000006</c:v>
                </c:pt>
                <c:pt idx="8349">
                  <c:v>8405.0920000000006</c:v>
                </c:pt>
                <c:pt idx="8350">
                  <c:v>8406.1020000000008</c:v>
                </c:pt>
                <c:pt idx="8351">
                  <c:v>8407.1080000000002</c:v>
                </c:pt>
                <c:pt idx="8352">
                  <c:v>8408.1090000000004</c:v>
                </c:pt>
                <c:pt idx="8353">
                  <c:v>8409.116</c:v>
                </c:pt>
                <c:pt idx="8354">
                  <c:v>8410.1280000000006</c:v>
                </c:pt>
                <c:pt idx="8355">
                  <c:v>8411.1290000000008</c:v>
                </c:pt>
                <c:pt idx="8356">
                  <c:v>8412.1409999999996</c:v>
                </c:pt>
                <c:pt idx="8357">
                  <c:v>8413.1470000000008</c:v>
                </c:pt>
                <c:pt idx="8358">
                  <c:v>8414.1540000000005</c:v>
                </c:pt>
                <c:pt idx="8359">
                  <c:v>8415.1640000000007</c:v>
                </c:pt>
                <c:pt idx="8360">
                  <c:v>8416.1710000000003</c:v>
                </c:pt>
                <c:pt idx="8361">
                  <c:v>8417.1749999999993</c:v>
                </c:pt>
                <c:pt idx="8362">
                  <c:v>8418.1859999999997</c:v>
                </c:pt>
                <c:pt idx="8363">
                  <c:v>8419.1939999999995</c:v>
                </c:pt>
                <c:pt idx="8364">
                  <c:v>8420.1949999999997</c:v>
                </c:pt>
                <c:pt idx="8365">
                  <c:v>8421.2019999999993</c:v>
                </c:pt>
                <c:pt idx="8366">
                  <c:v>8422.2019999999993</c:v>
                </c:pt>
                <c:pt idx="8367">
                  <c:v>8423.2080000000005</c:v>
                </c:pt>
                <c:pt idx="8368">
                  <c:v>8424.2189999999991</c:v>
                </c:pt>
                <c:pt idx="8369">
                  <c:v>8425.34</c:v>
                </c:pt>
                <c:pt idx="8370">
                  <c:v>8426.2330000000002</c:v>
                </c:pt>
                <c:pt idx="8371">
                  <c:v>8427.2330000000002</c:v>
                </c:pt>
                <c:pt idx="8372">
                  <c:v>8428.241</c:v>
                </c:pt>
                <c:pt idx="8373">
                  <c:v>8429.24</c:v>
                </c:pt>
                <c:pt idx="8374">
                  <c:v>8430.3449999999993</c:v>
                </c:pt>
                <c:pt idx="8375">
                  <c:v>8431.2559999999994</c:v>
                </c:pt>
                <c:pt idx="8376">
                  <c:v>8432.2639999999992</c:v>
                </c:pt>
                <c:pt idx="8377">
                  <c:v>8433.27</c:v>
                </c:pt>
                <c:pt idx="8378">
                  <c:v>8434.2800000000007</c:v>
                </c:pt>
                <c:pt idx="8379">
                  <c:v>8435.3529999999992</c:v>
                </c:pt>
                <c:pt idx="8380">
                  <c:v>8436.2950000000001</c:v>
                </c:pt>
                <c:pt idx="8381">
                  <c:v>8437.2999999999993</c:v>
                </c:pt>
                <c:pt idx="8382">
                  <c:v>8438.3119999999999</c:v>
                </c:pt>
                <c:pt idx="8383">
                  <c:v>8439.3179999999993</c:v>
                </c:pt>
                <c:pt idx="8384">
                  <c:v>8440.357</c:v>
                </c:pt>
                <c:pt idx="8385">
                  <c:v>8441.3439999999991</c:v>
                </c:pt>
                <c:pt idx="8386">
                  <c:v>8442.3510000000006</c:v>
                </c:pt>
                <c:pt idx="8387">
                  <c:v>8443.36</c:v>
                </c:pt>
                <c:pt idx="8388">
                  <c:v>8444.3649999999998</c:v>
                </c:pt>
                <c:pt idx="8389">
                  <c:v>8445.3649999999998</c:v>
                </c:pt>
                <c:pt idx="8390">
                  <c:v>8446.3670000000002</c:v>
                </c:pt>
                <c:pt idx="8391">
                  <c:v>8447.3760000000002</c:v>
                </c:pt>
                <c:pt idx="8392">
                  <c:v>8448.3799999999992</c:v>
                </c:pt>
                <c:pt idx="8393">
                  <c:v>8449.3889999999992</c:v>
                </c:pt>
                <c:pt idx="8394">
                  <c:v>8450.3970000000008</c:v>
                </c:pt>
                <c:pt idx="8395">
                  <c:v>8451.4069999999992</c:v>
                </c:pt>
                <c:pt idx="8396">
                  <c:v>8452.41</c:v>
                </c:pt>
                <c:pt idx="8397">
                  <c:v>8453.4210000000003</c:v>
                </c:pt>
                <c:pt idx="8398">
                  <c:v>8454.4249999999993</c:v>
                </c:pt>
                <c:pt idx="8399">
                  <c:v>8455.4380000000001</c:v>
                </c:pt>
                <c:pt idx="8400">
                  <c:v>8456.4429999999993</c:v>
                </c:pt>
                <c:pt idx="8401">
                  <c:v>8457.4539999999997</c:v>
                </c:pt>
                <c:pt idx="8402">
                  <c:v>8458.4590000000007</c:v>
                </c:pt>
                <c:pt idx="8403">
                  <c:v>8459.4719999999998</c:v>
                </c:pt>
                <c:pt idx="8404">
                  <c:v>8460.4830000000002</c:v>
                </c:pt>
                <c:pt idx="8405">
                  <c:v>8461.4830000000002</c:v>
                </c:pt>
                <c:pt idx="8406">
                  <c:v>8462.4879999999994</c:v>
                </c:pt>
                <c:pt idx="8407">
                  <c:v>8463.4989999999998</c:v>
                </c:pt>
                <c:pt idx="8408">
                  <c:v>8464.5059999999994</c:v>
                </c:pt>
                <c:pt idx="8409">
                  <c:v>8465.5049999999992</c:v>
                </c:pt>
                <c:pt idx="8410">
                  <c:v>8466.5139999999992</c:v>
                </c:pt>
                <c:pt idx="8411">
                  <c:v>8467.5149999999994</c:v>
                </c:pt>
                <c:pt idx="8412">
                  <c:v>8468.5229999999992</c:v>
                </c:pt>
                <c:pt idx="8413">
                  <c:v>8469.5319999999992</c:v>
                </c:pt>
                <c:pt idx="8414">
                  <c:v>8470.5360000000001</c:v>
                </c:pt>
                <c:pt idx="8415">
                  <c:v>8471.5460000000003</c:v>
                </c:pt>
                <c:pt idx="8416">
                  <c:v>8472.5540000000001</c:v>
                </c:pt>
                <c:pt idx="8417">
                  <c:v>8473.5609999999997</c:v>
                </c:pt>
                <c:pt idx="8418">
                  <c:v>8474.5669999999991</c:v>
                </c:pt>
                <c:pt idx="8419">
                  <c:v>8475.5679999999993</c:v>
                </c:pt>
                <c:pt idx="8420">
                  <c:v>8476.5769999999993</c:v>
                </c:pt>
                <c:pt idx="8421">
                  <c:v>8477.5769999999993</c:v>
                </c:pt>
                <c:pt idx="8422">
                  <c:v>8478.5769999999993</c:v>
                </c:pt>
                <c:pt idx="8423">
                  <c:v>8479.5779999999995</c:v>
                </c:pt>
                <c:pt idx="8424">
                  <c:v>8480.5820000000003</c:v>
                </c:pt>
                <c:pt idx="8425">
                  <c:v>8481.5859999999993</c:v>
                </c:pt>
                <c:pt idx="8426">
                  <c:v>8482.5930000000008</c:v>
                </c:pt>
                <c:pt idx="8427">
                  <c:v>8483.5939999999991</c:v>
                </c:pt>
                <c:pt idx="8428">
                  <c:v>8484.5990000000002</c:v>
                </c:pt>
                <c:pt idx="8429">
                  <c:v>8485.6110000000008</c:v>
                </c:pt>
                <c:pt idx="8430">
                  <c:v>8486.6239999999998</c:v>
                </c:pt>
                <c:pt idx="8431">
                  <c:v>8487.6309999999994</c:v>
                </c:pt>
                <c:pt idx="8432">
                  <c:v>8488.6419999999998</c:v>
                </c:pt>
                <c:pt idx="8433">
                  <c:v>8489.6479999999992</c:v>
                </c:pt>
                <c:pt idx="8434">
                  <c:v>8490.6560000000009</c:v>
                </c:pt>
                <c:pt idx="8435">
                  <c:v>8491.66</c:v>
                </c:pt>
                <c:pt idx="8436">
                  <c:v>8492.6730000000007</c:v>
                </c:pt>
                <c:pt idx="8437">
                  <c:v>8493.6859999999997</c:v>
                </c:pt>
                <c:pt idx="8438">
                  <c:v>8494.6939999999995</c:v>
                </c:pt>
                <c:pt idx="8439">
                  <c:v>8495.7019999999993</c:v>
                </c:pt>
                <c:pt idx="8440">
                  <c:v>8496.7109999999993</c:v>
                </c:pt>
                <c:pt idx="8441">
                  <c:v>8497.7170000000006</c:v>
                </c:pt>
                <c:pt idx="8442">
                  <c:v>8498.7240000000002</c:v>
                </c:pt>
                <c:pt idx="8443">
                  <c:v>8499.732</c:v>
                </c:pt>
                <c:pt idx="8444">
                  <c:v>8500.7389999999996</c:v>
                </c:pt>
                <c:pt idx="8445">
                  <c:v>8501.7489999999998</c:v>
                </c:pt>
                <c:pt idx="8446">
                  <c:v>8502.7569999999996</c:v>
                </c:pt>
                <c:pt idx="8447">
                  <c:v>8503.7669999999998</c:v>
                </c:pt>
                <c:pt idx="8448">
                  <c:v>8504.7800000000007</c:v>
                </c:pt>
                <c:pt idx="8449">
                  <c:v>8505.7870000000003</c:v>
                </c:pt>
                <c:pt idx="8450">
                  <c:v>8506.7950000000001</c:v>
                </c:pt>
                <c:pt idx="8451">
                  <c:v>8507.7960000000003</c:v>
                </c:pt>
                <c:pt idx="8452">
                  <c:v>8508.7960000000003</c:v>
                </c:pt>
                <c:pt idx="8453">
                  <c:v>8509.8109999999997</c:v>
                </c:pt>
                <c:pt idx="8454">
                  <c:v>8510.8119999999999</c:v>
                </c:pt>
                <c:pt idx="8455">
                  <c:v>8511.8130000000001</c:v>
                </c:pt>
                <c:pt idx="8456">
                  <c:v>8512.8130000000001</c:v>
                </c:pt>
                <c:pt idx="8457">
                  <c:v>8513.8269999999993</c:v>
                </c:pt>
                <c:pt idx="8458">
                  <c:v>8514.8320000000003</c:v>
                </c:pt>
                <c:pt idx="8459">
                  <c:v>8515.8459999999995</c:v>
                </c:pt>
                <c:pt idx="8460">
                  <c:v>8516.8580000000002</c:v>
                </c:pt>
                <c:pt idx="8461">
                  <c:v>8517.8649999999998</c:v>
                </c:pt>
                <c:pt idx="8462">
                  <c:v>8518.8799999999992</c:v>
                </c:pt>
                <c:pt idx="8463">
                  <c:v>8519.8919999999998</c:v>
                </c:pt>
                <c:pt idx="8464">
                  <c:v>8520.893</c:v>
                </c:pt>
                <c:pt idx="8465">
                  <c:v>8521.8960000000006</c:v>
                </c:pt>
                <c:pt idx="8466">
                  <c:v>8522.9060000000009</c:v>
                </c:pt>
                <c:pt idx="8467">
                  <c:v>8523.9110000000001</c:v>
                </c:pt>
                <c:pt idx="8468">
                  <c:v>8524.9259999999995</c:v>
                </c:pt>
                <c:pt idx="8469">
                  <c:v>8525.9380000000001</c:v>
                </c:pt>
                <c:pt idx="8470">
                  <c:v>8526.9439999999995</c:v>
                </c:pt>
                <c:pt idx="8471">
                  <c:v>8527.9509999999991</c:v>
                </c:pt>
                <c:pt idx="8472">
                  <c:v>8528.9580000000005</c:v>
                </c:pt>
                <c:pt idx="8473">
                  <c:v>8529.9670000000006</c:v>
                </c:pt>
                <c:pt idx="8474">
                  <c:v>8530.9709999999995</c:v>
                </c:pt>
                <c:pt idx="8475">
                  <c:v>8531.973</c:v>
                </c:pt>
                <c:pt idx="8476">
                  <c:v>8532.9889999999996</c:v>
                </c:pt>
                <c:pt idx="8477">
                  <c:v>8533.99</c:v>
                </c:pt>
                <c:pt idx="8478">
                  <c:v>8535</c:v>
                </c:pt>
                <c:pt idx="8479">
                  <c:v>8536.0139999999992</c:v>
                </c:pt>
                <c:pt idx="8480">
                  <c:v>8537.02</c:v>
                </c:pt>
                <c:pt idx="8481">
                  <c:v>8538.0319999999992</c:v>
                </c:pt>
                <c:pt idx="8482">
                  <c:v>8539.0380000000005</c:v>
                </c:pt>
                <c:pt idx="8483">
                  <c:v>8540.0460000000003</c:v>
                </c:pt>
                <c:pt idx="8484">
                  <c:v>8541.0470000000005</c:v>
                </c:pt>
                <c:pt idx="8485">
                  <c:v>8542.0540000000001</c:v>
                </c:pt>
                <c:pt idx="8486">
                  <c:v>8543.0640000000003</c:v>
                </c:pt>
                <c:pt idx="8487">
                  <c:v>8544.0640000000003</c:v>
                </c:pt>
                <c:pt idx="8488">
                  <c:v>8545.0769999999993</c:v>
                </c:pt>
                <c:pt idx="8489">
                  <c:v>8546.0759999999991</c:v>
                </c:pt>
                <c:pt idx="8490">
                  <c:v>8547.0769999999993</c:v>
                </c:pt>
                <c:pt idx="8491">
                  <c:v>8548.0920000000006</c:v>
                </c:pt>
                <c:pt idx="8492">
                  <c:v>8549.1010000000006</c:v>
                </c:pt>
                <c:pt idx="8493">
                  <c:v>8550.11</c:v>
                </c:pt>
                <c:pt idx="8494">
                  <c:v>8551.116</c:v>
                </c:pt>
                <c:pt idx="8495">
                  <c:v>8552.1239999999998</c:v>
                </c:pt>
                <c:pt idx="8496">
                  <c:v>8553.1290000000008</c:v>
                </c:pt>
                <c:pt idx="8497">
                  <c:v>8554.1389999999992</c:v>
                </c:pt>
                <c:pt idx="8498">
                  <c:v>8555.1440000000002</c:v>
                </c:pt>
                <c:pt idx="8499">
                  <c:v>8556.1540000000005</c:v>
                </c:pt>
                <c:pt idx="8500">
                  <c:v>8557.1550000000007</c:v>
                </c:pt>
                <c:pt idx="8501">
                  <c:v>8558.1569999999992</c:v>
                </c:pt>
                <c:pt idx="8502">
                  <c:v>8559.1710000000003</c:v>
                </c:pt>
                <c:pt idx="8503">
                  <c:v>8560.1779999999999</c:v>
                </c:pt>
                <c:pt idx="8504">
                  <c:v>8561.1869999999999</c:v>
                </c:pt>
                <c:pt idx="8505">
                  <c:v>8562.1929999999993</c:v>
                </c:pt>
                <c:pt idx="8506">
                  <c:v>8563.2029999999995</c:v>
                </c:pt>
                <c:pt idx="8507">
                  <c:v>8564.2099999999991</c:v>
                </c:pt>
                <c:pt idx="8508">
                  <c:v>8565.2199999999993</c:v>
                </c:pt>
                <c:pt idx="8509">
                  <c:v>8566.2199999999993</c:v>
                </c:pt>
                <c:pt idx="8510">
                  <c:v>8567.2340000000004</c:v>
                </c:pt>
                <c:pt idx="8511">
                  <c:v>8568.2340000000004</c:v>
                </c:pt>
                <c:pt idx="8512">
                  <c:v>8569.2360000000008</c:v>
                </c:pt>
                <c:pt idx="8513">
                  <c:v>8570.2389999999996</c:v>
                </c:pt>
                <c:pt idx="8514">
                  <c:v>8571.24</c:v>
                </c:pt>
                <c:pt idx="8515">
                  <c:v>8572.2540000000008</c:v>
                </c:pt>
                <c:pt idx="8516">
                  <c:v>8573.2649999999994</c:v>
                </c:pt>
                <c:pt idx="8517">
                  <c:v>8574.268</c:v>
                </c:pt>
                <c:pt idx="8518">
                  <c:v>8575.2810000000009</c:v>
                </c:pt>
                <c:pt idx="8519">
                  <c:v>8576.2819999999992</c:v>
                </c:pt>
                <c:pt idx="8520">
                  <c:v>8577.2890000000007</c:v>
                </c:pt>
                <c:pt idx="8521">
                  <c:v>8578.2980000000007</c:v>
                </c:pt>
                <c:pt idx="8522">
                  <c:v>8579.3029999999999</c:v>
                </c:pt>
                <c:pt idx="8523">
                  <c:v>8580.3140000000003</c:v>
                </c:pt>
                <c:pt idx="8524">
                  <c:v>8581.3140000000003</c:v>
                </c:pt>
                <c:pt idx="8525">
                  <c:v>8582.3179999999993</c:v>
                </c:pt>
                <c:pt idx="8526">
                  <c:v>8583.3259999999991</c:v>
                </c:pt>
                <c:pt idx="8527">
                  <c:v>8584.3269999999993</c:v>
                </c:pt>
                <c:pt idx="8528">
                  <c:v>8585.3320000000003</c:v>
                </c:pt>
                <c:pt idx="8529">
                  <c:v>8586.3449999999993</c:v>
                </c:pt>
                <c:pt idx="8530">
                  <c:v>8587.3510000000006</c:v>
                </c:pt>
                <c:pt idx="8531">
                  <c:v>8588.3510000000006</c:v>
                </c:pt>
                <c:pt idx="8532">
                  <c:v>8589.3629999999994</c:v>
                </c:pt>
                <c:pt idx="8533">
                  <c:v>8590.4740000000002</c:v>
                </c:pt>
                <c:pt idx="8534">
                  <c:v>8591.3739999999998</c:v>
                </c:pt>
                <c:pt idx="8535">
                  <c:v>8592.375</c:v>
                </c:pt>
                <c:pt idx="8536">
                  <c:v>8593.3889999999992</c:v>
                </c:pt>
                <c:pt idx="8537">
                  <c:v>8594.3950000000004</c:v>
                </c:pt>
                <c:pt idx="8538">
                  <c:v>8595.4699999999993</c:v>
                </c:pt>
                <c:pt idx="8539">
                  <c:v>8596.4120000000003</c:v>
                </c:pt>
                <c:pt idx="8540">
                  <c:v>8597.42</c:v>
                </c:pt>
                <c:pt idx="8541">
                  <c:v>8598.4249999999993</c:v>
                </c:pt>
                <c:pt idx="8542">
                  <c:v>8599.4290000000001</c:v>
                </c:pt>
                <c:pt idx="8543">
                  <c:v>8600.4950000000008</c:v>
                </c:pt>
                <c:pt idx="8544">
                  <c:v>8601.4509999999991</c:v>
                </c:pt>
                <c:pt idx="8545">
                  <c:v>8602.4590000000007</c:v>
                </c:pt>
                <c:pt idx="8546">
                  <c:v>8603.4709999999995</c:v>
                </c:pt>
                <c:pt idx="8547">
                  <c:v>8604.4760000000006</c:v>
                </c:pt>
                <c:pt idx="8548">
                  <c:v>8605.5040000000008</c:v>
                </c:pt>
                <c:pt idx="8549">
                  <c:v>8606.491</c:v>
                </c:pt>
                <c:pt idx="8550">
                  <c:v>8607.5</c:v>
                </c:pt>
                <c:pt idx="8551">
                  <c:v>8608.5059999999994</c:v>
                </c:pt>
                <c:pt idx="8552">
                  <c:v>8609.5139999999992</c:v>
                </c:pt>
                <c:pt idx="8553">
                  <c:v>8610.52</c:v>
                </c:pt>
                <c:pt idx="8554">
                  <c:v>8611.5329999999994</c:v>
                </c:pt>
                <c:pt idx="8555">
                  <c:v>8612.5470000000005</c:v>
                </c:pt>
                <c:pt idx="8556">
                  <c:v>8613.5529999999999</c:v>
                </c:pt>
                <c:pt idx="8557">
                  <c:v>8614.5609999999997</c:v>
                </c:pt>
                <c:pt idx="8558">
                  <c:v>8615.5689999999995</c:v>
                </c:pt>
                <c:pt idx="8559">
                  <c:v>8616.5759999999991</c:v>
                </c:pt>
                <c:pt idx="8560">
                  <c:v>8617.5769999999993</c:v>
                </c:pt>
                <c:pt idx="8561">
                  <c:v>8618.5820000000003</c:v>
                </c:pt>
                <c:pt idx="8562">
                  <c:v>8619.5930000000008</c:v>
                </c:pt>
                <c:pt idx="8563">
                  <c:v>8620.6</c:v>
                </c:pt>
                <c:pt idx="8564">
                  <c:v>8621.6129999999994</c:v>
                </c:pt>
                <c:pt idx="8565">
                  <c:v>8622.6170000000002</c:v>
                </c:pt>
                <c:pt idx="8566">
                  <c:v>8623.6229999999996</c:v>
                </c:pt>
                <c:pt idx="8567">
                  <c:v>8624.6389999999992</c:v>
                </c:pt>
                <c:pt idx="8568">
                  <c:v>8625.6479999999992</c:v>
                </c:pt>
                <c:pt idx="8569">
                  <c:v>8626.6550000000007</c:v>
                </c:pt>
                <c:pt idx="8570">
                  <c:v>8627.6540000000005</c:v>
                </c:pt>
                <c:pt idx="8571">
                  <c:v>8628.66</c:v>
                </c:pt>
                <c:pt idx="8572">
                  <c:v>8629.6640000000007</c:v>
                </c:pt>
                <c:pt idx="8573">
                  <c:v>8630.6710000000003</c:v>
                </c:pt>
                <c:pt idx="8574">
                  <c:v>8631.6790000000001</c:v>
                </c:pt>
                <c:pt idx="8575">
                  <c:v>8632.6880000000001</c:v>
                </c:pt>
                <c:pt idx="8576">
                  <c:v>8633.6910000000007</c:v>
                </c:pt>
                <c:pt idx="8577">
                  <c:v>8634.7039999999997</c:v>
                </c:pt>
                <c:pt idx="8578">
                  <c:v>8635.7029999999995</c:v>
                </c:pt>
                <c:pt idx="8579">
                  <c:v>8636.7099999999991</c:v>
                </c:pt>
                <c:pt idx="8580">
                  <c:v>8637.7209999999995</c:v>
                </c:pt>
                <c:pt idx="8581">
                  <c:v>8638.7270000000008</c:v>
                </c:pt>
                <c:pt idx="8582">
                  <c:v>8639.7369999999992</c:v>
                </c:pt>
                <c:pt idx="8583">
                  <c:v>8640.7389999999996</c:v>
                </c:pt>
                <c:pt idx="8584">
                  <c:v>8641.7420000000002</c:v>
                </c:pt>
                <c:pt idx="8585">
                  <c:v>8642.7489999999998</c:v>
                </c:pt>
                <c:pt idx="8586">
                  <c:v>8643.7549999999992</c:v>
                </c:pt>
                <c:pt idx="8587">
                  <c:v>8644.7569999999996</c:v>
                </c:pt>
                <c:pt idx="8588">
                  <c:v>8645.7649999999994</c:v>
                </c:pt>
                <c:pt idx="8589">
                  <c:v>8646.7710000000006</c:v>
                </c:pt>
                <c:pt idx="8590">
                  <c:v>8647.7729999999992</c:v>
                </c:pt>
                <c:pt idx="8591">
                  <c:v>8648.7800000000007</c:v>
                </c:pt>
                <c:pt idx="8592">
                  <c:v>8649.7810000000009</c:v>
                </c:pt>
                <c:pt idx="8593">
                  <c:v>8650.7860000000001</c:v>
                </c:pt>
                <c:pt idx="8594">
                  <c:v>8651.7960000000003</c:v>
                </c:pt>
                <c:pt idx="8595">
                  <c:v>8652.8050000000003</c:v>
                </c:pt>
                <c:pt idx="8596">
                  <c:v>8653.8130000000001</c:v>
                </c:pt>
                <c:pt idx="8597">
                  <c:v>8654.8189999999995</c:v>
                </c:pt>
                <c:pt idx="8598">
                  <c:v>8655.8279999999995</c:v>
                </c:pt>
                <c:pt idx="8599">
                  <c:v>8656.8320000000003</c:v>
                </c:pt>
                <c:pt idx="8600">
                  <c:v>8657.8420000000006</c:v>
                </c:pt>
                <c:pt idx="8601">
                  <c:v>8658.848</c:v>
                </c:pt>
                <c:pt idx="8602">
                  <c:v>8659.8580000000002</c:v>
                </c:pt>
                <c:pt idx="8603">
                  <c:v>8660.8590000000004</c:v>
                </c:pt>
                <c:pt idx="8604">
                  <c:v>8661.8670000000002</c:v>
                </c:pt>
                <c:pt idx="8605">
                  <c:v>8662.8760000000002</c:v>
                </c:pt>
                <c:pt idx="8606">
                  <c:v>8663.8889999999992</c:v>
                </c:pt>
                <c:pt idx="8607">
                  <c:v>8664.8950000000004</c:v>
                </c:pt>
                <c:pt idx="8608">
                  <c:v>8665.9060000000009</c:v>
                </c:pt>
                <c:pt idx="8609">
                  <c:v>8666.9210000000003</c:v>
                </c:pt>
                <c:pt idx="8610">
                  <c:v>8667.9259999999995</c:v>
                </c:pt>
                <c:pt idx="8611">
                  <c:v>8668.9359999999997</c:v>
                </c:pt>
                <c:pt idx="8612">
                  <c:v>8669.9419999999991</c:v>
                </c:pt>
                <c:pt idx="8613">
                  <c:v>8670.9529999999995</c:v>
                </c:pt>
                <c:pt idx="8614">
                  <c:v>8671.9599999999991</c:v>
                </c:pt>
                <c:pt idx="8615">
                  <c:v>8672.9680000000008</c:v>
                </c:pt>
                <c:pt idx="8616">
                  <c:v>8673.973</c:v>
                </c:pt>
                <c:pt idx="8617">
                  <c:v>8674.9830000000002</c:v>
                </c:pt>
                <c:pt idx="8618">
                  <c:v>8675.99</c:v>
                </c:pt>
                <c:pt idx="8619">
                  <c:v>8677.0020000000004</c:v>
                </c:pt>
                <c:pt idx="8620">
                  <c:v>8678.0079999999998</c:v>
                </c:pt>
                <c:pt idx="8621">
                  <c:v>8679.0149999999994</c:v>
                </c:pt>
                <c:pt idx="8622">
                  <c:v>8680.0149999999994</c:v>
                </c:pt>
                <c:pt idx="8623">
                  <c:v>8681.0220000000008</c:v>
                </c:pt>
                <c:pt idx="8624">
                  <c:v>8682.0310000000009</c:v>
                </c:pt>
                <c:pt idx="8625">
                  <c:v>8683.0380000000005</c:v>
                </c:pt>
                <c:pt idx="8626">
                  <c:v>8684.0490000000009</c:v>
                </c:pt>
                <c:pt idx="8627">
                  <c:v>8685.0529999999999</c:v>
                </c:pt>
                <c:pt idx="8628">
                  <c:v>8686.0619999999999</c:v>
                </c:pt>
                <c:pt idx="8629">
                  <c:v>8687.0689999999995</c:v>
                </c:pt>
                <c:pt idx="8630">
                  <c:v>8688.0789999999997</c:v>
                </c:pt>
                <c:pt idx="8631">
                  <c:v>8689.0849999999991</c:v>
                </c:pt>
                <c:pt idx="8632">
                  <c:v>8690.0949999999993</c:v>
                </c:pt>
                <c:pt idx="8633">
                  <c:v>8691.0969999999998</c:v>
                </c:pt>
                <c:pt idx="8634">
                  <c:v>8692.1080000000002</c:v>
                </c:pt>
                <c:pt idx="8635">
                  <c:v>8693.1149999999998</c:v>
                </c:pt>
                <c:pt idx="8636">
                  <c:v>8694.1280000000006</c:v>
                </c:pt>
                <c:pt idx="8637">
                  <c:v>8695.1380000000008</c:v>
                </c:pt>
                <c:pt idx="8638">
                  <c:v>8696.1450000000004</c:v>
                </c:pt>
                <c:pt idx="8639">
                  <c:v>8697.1550000000007</c:v>
                </c:pt>
                <c:pt idx="8640">
                  <c:v>8698.16</c:v>
                </c:pt>
                <c:pt idx="8641">
                  <c:v>8699.1710000000003</c:v>
                </c:pt>
                <c:pt idx="8642">
                  <c:v>8700.17</c:v>
                </c:pt>
                <c:pt idx="8643">
                  <c:v>8701.1769999999997</c:v>
                </c:pt>
                <c:pt idx="8644">
                  <c:v>8702.1869999999999</c:v>
                </c:pt>
                <c:pt idx="8645">
                  <c:v>8703.1929999999993</c:v>
                </c:pt>
                <c:pt idx="8646">
                  <c:v>8704.2029999999995</c:v>
                </c:pt>
                <c:pt idx="8647">
                  <c:v>8705.2090000000007</c:v>
                </c:pt>
                <c:pt idx="8648">
                  <c:v>8706.2170000000006</c:v>
                </c:pt>
                <c:pt idx="8649">
                  <c:v>8707.2270000000008</c:v>
                </c:pt>
                <c:pt idx="8650">
                  <c:v>8708.2330000000002</c:v>
                </c:pt>
                <c:pt idx="8651">
                  <c:v>8709.2420000000002</c:v>
                </c:pt>
                <c:pt idx="8652">
                  <c:v>8710.2489999999998</c:v>
                </c:pt>
                <c:pt idx="8653">
                  <c:v>8711.2489999999998</c:v>
                </c:pt>
                <c:pt idx="8654">
                  <c:v>8712.25</c:v>
                </c:pt>
                <c:pt idx="8655">
                  <c:v>8713.2569999999996</c:v>
                </c:pt>
                <c:pt idx="8656">
                  <c:v>8714.2649999999994</c:v>
                </c:pt>
                <c:pt idx="8657">
                  <c:v>8715.2720000000008</c:v>
                </c:pt>
                <c:pt idx="8658">
                  <c:v>8716.2800000000007</c:v>
                </c:pt>
                <c:pt idx="8659">
                  <c:v>8717.2819999999992</c:v>
                </c:pt>
                <c:pt idx="8660">
                  <c:v>8718.2960000000003</c:v>
                </c:pt>
                <c:pt idx="8661">
                  <c:v>8719.3019999999997</c:v>
                </c:pt>
                <c:pt idx="8662">
                  <c:v>8720.3109999999997</c:v>
                </c:pt>
                <c:pt idx="8663">
                  <c:v>8721.3179999999993</c:v>
                </c:pt>
                <c:pt idx="8664">
                  <c:v>8722.3269999999993</c:v>
                </c:pt>
                <c:pt idx="8665">
                  <c:v>8723.3359999999993</c:v>
                </c:pt>
                <c:pt idx="8666">
                  <c:v>8724.3349999999991</c:v>
                </c:pt>
                <c:pt idx="8667">
                  <c:v>8725.3459999999995</c:v>
                </c:pt>
                <c:pt idx="8668">
                  <c:v>8726.35</c:v>
                </c:pt>
                <c:pt idx="8669">
                  <c:v>8727.3580000000002</c:v>
                </c:pt>
                <c:pt idx="8670">
                  <c:v>8728.357</c:v>
                </c:pt>
                <c:pt idx="8671">
                  <c:v>8729.3580000000002</c:v>
                </c:pt>
                <c:pt idx="8672">
                  <c:v>8730.3580000000002</c:v>
                </c:pt>
                <c:pt idx="8673">
                  <c:v>8731.3590000000004</c:v>
                </c:pt>
                <c:pt idx="8674">
                  <c:v>8732.3670000000002</c:v>
                </c:pt>
                <c:pt idx="8675">
                  <c:v>8733.3770000000004</c:v>
                </c:pt>
                <c:pt idx="8676">
                  <c:v>8734.3780000000006</c:v>
                </c:pt>
                <c:pt idx="8677">
                  <c:v>8735.3819999999996</c:v>
                </c:pt>
                <c:pt idx="8678">
                  <c:v>8736.3919999999998</c:v>
                </c:pt>
                <c:pt idx="8679">
                  <c:v>8737.3970000000008</c:v>
                </c:pt>
                <c:pt idx="8680">
                  <c:v>8738.4060000000009</c:v>
                </c:pt>
                <c:pt idx="8681">
                  <c:v>8739.41</c:v>
                </c:pt>
                <c:pt idx="8682">
                  <c:v>8740.4220000000005</c:v>
                </c:pt>
                <c:pt idx="8683">
                  <c:v>8741.4259999999995</c:v>
                </c:pt>
                <c:pt idx="8684">
                  <c:v>8742.4359999999997</c:v>
                </c:pt>
                <c:pt idx="8685">
                  <c:v>8743.44</c:v>
                </c:pt>
                <c:pt idx="8686">
                  <c:v>8744.4529999999995</c:v>
                </c:pt>
                <c:pt idx="8687">
                  <c:v>8745.4670000000006</c:v>
                </c:pt>
                <c:pt idx="8688">
                  <c:v>8746.473</c:v>
                </c:pt>
                <c:pt idx="8689">
                  <c:v>8747.4770000000008</c:v>
                </c:pt>
                <c:pt idx="8690">
                  <c:v>8748.4860000000008</c:v>
                </c:pt>
                <c:pt idx="8691">
                  <c:v>8749.491</c:v>
                </c:pt>
                <c:pt idx="8692">
                  <c:v>8750.4979999999996</c:v>
                </c:pt>
                <c:pt idx="8693">
                  <c:v>8751.5040000000008</c:v>
                </c:pt>
                <c:pt idx="8694">
                  <c:v>8752.5139999999992</c:v>
                </c:pt>
                <c:pt idx="8695">
                  <c:v>8753.5139999999992</c:v>
                </c:pt>
                <c:pt idx="8696">
                  <c:v>8754.5229999999992</c:v>
                </c:pt>
                <c:pt idx="8697">
                  <c:v>8755.5319999999992</c:v>
                </c:pt>
                <c:pt idx="8698">
                  <c:v>8756.5470000000005</c:v>
                </c:pt>
                <c:pt idx="8699">
                  <c:v>8757.5519999999997</c:v>
                </c:pt>
                <c:pt idx="8700">
                  <c:v>8758.5619999999999</c:v>
                </c:pt>
                <c:pt idx="8701">
                  <c:v>8759.5679999999993</c:v>
                </c:pt>
                <c:pt idx="8702">
                  <c:v>8760.5769999999993</c:v>
                </c:pt>
                <c:pt idx="8703">
                  <c:v>8761.5769999999993</c:v>
                </c:pt>
                <c:pt idx="8704">
                  <c:v>8762.5859999999993</c:v>
                </c:pt>
                <c:pt idx="8705">
                  <c:v>8763.5949999999993</c:v>
                </c:pt>
                <c:pt idx="8706">
                  <c:v>8764.6080000000002</c:v>
                </c:pt>
                <c:pt idx="8707">
                  <c:v>8765.7289999999994</c:v>
                </c:pt>
                <c:pt idx="8708">
                  <c:v>8766.6129999999994</c:v>
                </c:pt>
                <c:pt idx="8709">
                  <c:v>8767.625</c:v>
                </c:pt>
                <c:pt idx="8710">
                  <c:v>8768.6309999999994</c:v>
                </c:pt>
                <c:pt idx="8711">
                  <c:v>8769.6389999999992</c:v>
                </c:pt>
                <c:pt idx="8712">
                  <c:v>8770.7150000000001</c:v>
                </c:pt>
                <c:pt idx="8713">
                  <c:v>8771.6409999999996</c:v>
                </c:pt>
                <c:pt idx="8714">
                  <c:v>8772.6440000000002</c:v>
                </c:pt>
                <c:pt idx="8715">
                  <c:v>8773.6569999999992</c:v>
                </c:pt>
                <c:pt idx="8716">
                  <c:v>8774.66</c:v>
                </c:pt>
                <c:pt idx="8717">
                  <c:v>8775.7630000000008</c:v>
                </c:pt>
                <c:pt idx="8718">
                  <c:v>8776.6810000000005</c:v>
                </c:pt>
                <c:pt idx="8719">
                  <c:v>8777.6859999999997</c:v>
                </c:pt>
                <c:pt idx="8720">
                  <c:v>8778.6869999999999</c:v>
                </c:pt>
                <c:pt idx="8721">
                  <c:v>8779.7019999999993</c:v>
                </c:pt>
                <c:pt idx="8722">
                  <c:v>8780.7720000000008</c:v>
                </c:pt>
                <c:pt idx="8723">
                  <c:v>8781.7070000000003</c:v>
                </c:pt>
                <c:pt idx="8724">
                  <c:v>8782.7189999999991</c:v>
                </c:pt>
                <c:pt idx="8725">
                  <c:v>8783.723</c:v>
                </c:pt>
                <c:pt idx="8726">
                  <c:v>8784.7360000000008</c:v>
                </c:pt>
                <c:pt idx="8727">
                  <c:v>8785.7639999999992</c:v>
                </c:pt>
                <c:pt idx="8728">
                  <c:v>8786.7549999999992</c:v>
                </c:pt>
                <c:pt idx="8729">
                  <c:v>8787.7659999999996</c:v>
                </c:pt>
                <c:pt idx="8730">
                  <c:v>8788.7800000000007</c:v>
                </c:pt>
                <c:pt idx="8731">
                  <c:v>8789.7810000000009</c:v>
                </c:pt>
                <c:pt idx="8732">
                  <c:v>8790.7819999999992</c:v>
                </c:pt>
                <c:pt idx="8733">
                  <c:v>8791.7870000000003</c:v>
                </c:pt>
                <c:pt idx="8734">
                  <c:v>8792.7950000000001</c:v>
                </c:pt>
                <c:pt idx="8735">
                  <c:v>8793.7960000000003</c:v>
                </c:pt>
                <c:pt idx="8736">
                  <c:v>8794.7960000000003</c:v>
                </c:pt>
                <c:pt idx="8737">
                  <c:v>8795.8040000000001</c:v>
                </c:pt>
                <c:pt idx="8738">
                  <c:v>8796.8109999999997</c:v>
                </c:pt>
                <c:pt idx="8739">
                  <c:v>8797.8189999999995</c:v>
                </c:pt>
                <c:pt idx="8740">
                  <c:v>8798.8289999999997</c:v>
                </c:pt>
                <c:pt idx="8741">
                  <c:v>8799.8420000000006</c:v>
                </c:pt>
                <c:pt idx="8742">
                  <c:v>8800.8420000000006</c:v>
                </c:pt>
                <c:pt idx="8743">
                  <c:v>8801.8430000000008</c:v>
                </c:pt>
                <c:pt idx="8744">
                  <c:v>8802.85</c:v>
                </c:pt>
                <c:pt idx="8745">
                  <c:v>8803.8590000000004</c:v>
                </c:pt>
                <c:pt idx="8746">
                  <c:v>8804.8649999999998</c:v>
                </c:pt>
                <c:pt idx="8747">
                  <c:v>8805.8729999999996</c:v>
                </c:pt>
                <c:pt idx="8748">
                  <c:v>8806.8790000000008</c:v>
                </c:pt>
                <c:pt idx="8749">
                  <c:v>8807.8909999999996</c:v>
                </c:pt>
                <c:pt idx="8750">
                  <c:v>8808.8960000000006</c:v>
                </c:pt>
                <c:pt idx="8751">
                  <c:v>8809.9069999999992</c:v>
                </c:pt>
                <c:pt idx="8752">
                  <c:v>8810.9140000000007</c:v>
                </c:pt>
                <c:pt idx="8753">
                  <c:v>8811.9220000000005</c:v>
                </c:pt>
                <c:pt idx="8754">
                  <c:v>8812.9359999999997</c:v>
                </c:pt>
                <c:pt idx="8755">
                  <c:v>8813.9359999999997</c:v>
                </c:pt>
                <c:pt idx="8756">
                  <c:v>8814.9449999999997</c:v>
                </c:pt>
                <c:pt idx="8757">
                  <c:v>8815.9509999999991</c:v>
                </c:pt>
                <c:pt idx="8758">
                  <c:v>8816.9519999999993</c:v>
                </c:pt>
                <c:pt idx="8759">
                  <c:v>8817.9519999999993</c:v>
                </c:pt>
                <c:pt idx="8760">
                  <c:v>8818.9519999999993</c:v>
                </c:pt>
                <c:pt idx="8761">
                  <c:v>8819.9590000000007</c:v>
                </c:pt>
                <c:pt idx="8762">
                  <c:v>8820.9680000000008</c:v>
                </c:pt>
                <c:pt idx="8763">
                  <c:v>8821.9750000000004</c:v>
                </c:pt>
                <c:pt idx="8764">
                  <c:v>8822.9750000000004</c:v>
                </c:pt>
                <c:pt idx="8765">
                  <c:v>8823.9830000000002</c:v>
                </c:pt>
                <c:pt idx="8766">
                  <c:v>8824.99</c:v>
                </c:pt>
                <c:pt idx="8767">
                  <c:v>8825.9989999999998</c:v>
                </c:pt>
                <c:pt idx="8768">
                  <c:v>8827.0079999999998</c:v>
                </c:pt>
                <c:pt idx="8769">
                  <c:v>8828.0190000000002</c:v>
                </c:pt>
                <c:pt idx="8770">
                  <c:v>8829.0319999999992</c:v>
                </c:pt>
                <c:pt idx="8771">
                  <c:v>8830.0380000000005</c:v>
                </c:pt>
                <c:pt idx="8772">
                  <c:v>8831.0450000000001</c:v>
                </c:pt>
                <c:pt idx="8773">
                  <c:v>8832.0540000000001</c:v>
                </c:pt>
                <c:pt idx="8774">
                  <c:v>8833.0660000000007</c:v>
                </c:pt>
                <c:pt idx="8775">
                  <c:v>8834.07</c:v>
                </c:pt>
                <c:pt idx="8776">
                  <c:v>8835.0769999999993</c:v>
                </c:pt>
                <c:pt idx="8777">
                  <c:v>8836.0849999999991</c:v>
                </c:pt>
                <c:pt idx="8778">
                  <c:v>8837.0930000000008</c:v>
                </c:pt>
                <c:pt idx="8779">
                  <c:v>8838.098</c:v>
                </c:pt>
                <c:pt idx="8780">
                  <c:v>8839.1020000000008</c:v>
                </c:pt>
                <c:pt idx="8781">
                  <c:v>8840.1080000000002</c:v>
                </c:pt>
                <c:pt idx="8782">
                  <c:v>8841.1080000000002</c:v>
                </c:pt>
                <c:pt idx="8783">
                  <c:v>8842.1239999999998</c:v>
                </c:pt>
                <c:pt idx="8784">
                  <c:v>8843.1329999999998</c:v>
                </c:pt>
                <c:pt idx="8785">
                  <c:v>8844.14</c:v>
                </c:pt>
                <c:pt idx="8786">
                  <c:v>8845.1409999999996</c:v>
                </c:pt>
                <c:pt idx="8787">
                  <c:v>8846.1419999999998</c:v>
                </c:pt>
                <c:pt idx="8788">
                  <c:v>8847.1540000000005</c:v>
                </c:pt>
                <c:pt idx="8789">
                  <c:v>8848.1620000000003</c:v>
                </c:pt>
                <c:pt idx="8790">
                  <c:v>8849.17</c:v>
                </c:pt>
                <c:pt idx="8791">
                  <c:v>8850.1790000000001</c:v>
                </c:pt>
                <c:pt idx="8792">
                  <c:v>8851.1910000000007</c:v>
                </c:pt>
                <c:pt idx="8793">
                  <c:v>8852.2029999999995</c:v>
                </c:pt>
                <c:pt idx="8794">
                  <c:v>8853.2070000000003</c:v>
                </c:pt>
                <c:pt idx="8795">
                  <c:v>8854.2209999999995</c:v>
                </c:pt>
                <c:pt idx="8796">
                  <c:v>8855.2340000000004</c:v>
                </c:pt>
                <c:pt idx="8797">
                  <c:v>8856.2340000000004</c:v>
                </c:pt>
                <c:pt idx="8798">
                  <c:v>8857.2340000000004</c:v>
                </c:pt>
                <c:pt idx="8799">
                  <c:v>8858.2379999999994</c:v>
                </c:pt>
                <c:pt idx="8800">
                  <c:v>8859.241</c:v>
                </c:pt>
                <c:pt idx="8801">
                  <c:v>8860.2479999999996</c:v>
                </c:pt>
                <c:pt idx="8802">
                  <c:v>8861.2540000000008</c:v>
                </c:pt>
                <c:pt idx="8803">
                  <c:v>8862.2540000000008</c:v>
                </c:pt>
                <c:pt idx="8804">
                  <c:v>8863.2639999999992</c:v>
                </c:pt>
                <c:pt idx="8805">
                  <c:v>8864.2710000000006</c:v>
                </c:pt>
                <c:pt idx="8806">
                  <c:v>8865.2729999999992</c:v>
                </c:pt>
                <c:pt idx="8807">
                  <c:v>8866.2800000000007</c:v>
                </c:pt>
                <c:pt idx="8808">
                  <c:v>8867.2800000000007</c:v>
                </c:pt>
                <c:pt idx="8809">
                  <c:v>8868.2800000000007</c:v>
                </c:pt>
                <c:pt idx="8810">
                  <c:v>8869.2800000000007</c:v>
                </c:pt>
                <c:pt idx="8811">
                  <c:v>8870.2860000000001</c:v>
                </c:pt>
                <c:pt idx="8812">
                  <c:v>8871.2970000000005</c:v>
                </c:pt>
                <c:pt idx="8813">
                  <c:v>8872.3109999999997</c:v>
                </c:pt>
                <c:pt idx="8814">
                  <c:v>8873.3160000000007</c:v>
                </c:pt>
                <c:pt idx="8815">
                  <c:v>8874.3289999999997</c:v>
                </c:pt>
                <c:pt idx="8816">
                  <c:v>8875.3349999999991</c:v>
                </c:pt>
                <c:pt idx="8817">
                  <c:v>8876.3359999999993</c:v>
                </c:pt>
                <c:pt idx="8818">
                  <c:v>8877.3420000000006</c:v>
                </c:pt>
                <c:pt idx="8819">
                  <c:v>8878.3420000000006</c:v>
                </c:pt>
                <c:pt idx="8820">
                  <c:v>8879.3430000000008</c:v>
                </c:pt>
                <c:pt idx="8821">
                  <c:v>8880.3469999999998</c:v>
                </c:pt>
                <c:pt idx="8822">
                  <c:v>8881.3590000000004</c:v>
                </c:pt>
                <c:pt idx="8823">
                  <c:v>8882.3649999999998</c:v>
                </c:pt>
                <c:pt idx="8824">
                  <c:v>8883.3780000000006</c:v>
                </c:pt>
                <c:pt idx="8825">
                  <c:v>8884.3819999999996</c:v>
                </c:pt>
                <c:pt idx="8826">
                  <c:v>8885.3889999999992</c:v>
                </c:pt>
                <c:pt idx="8827">
                  <c:v>8886.3889999999992</c:v>
                </c:pt>
                <c:pt idx="8828">
                  <c:v>8887.3889999999992</c:v>
                </c:pt>
                <c:pt idx="8829">
                  <c:v>8888.3970000000008</c:v>
                </c:pt>
                <c:pt idx="8830">
                  <c:v>8889.4050000000007</c:v>
                </c:pt>
                <c:pt idx="8831">
                  <c:v>8890.4120000000003</c:v>
                </c:pt>
                <c:pt idx="8832">
                  <c:v>8891.4240000000009</c:v>
                </c:pt>
                <c:pt idx="8833">
                  <c:v>8892.4369999999999</c:v>
                </c:pt>
                <c:pt idx="8834">
                  <c:v>8893.4410000000007</c:v>
                </c:pt>
                <c:pt idx="8835">
                  <c:v>8894.4449999999997</c:v>
                </c:pt>
                <c:pt idx="8836">
                  <c:v>8895.4529999999995</c:v>
                </c:pt>
                <c:pt idx="8837">
                  <c:v>8896.4580000000005</c:v>
                </c:pt>
                <c:pt idx="8838">
                  <c:v>8897.4699999999993</c:v>
                </c:pt>
                <c:pt idx="8839">
                  <c:v>8898.4689999999991</c:v>
                </c:pt>
                <c:pt idx="8840">
                  <c:v>8899.4760000000006</c:v>
                </c:pt>
                <c:pt idx="8841">
                  <c:v>8900.4869999999992</c:v>
                </c:pt>
                <c:pt idx="8842">
                  <c:v>8901.49</c:v>
                </c:pt>
                <c:pt idx="8843">
                  <c:v>8902.5</c:v>
                </c:pt>
                <c:pt idx="8844">
                  <c:v>8903.5069999999996</c:v>
                </c:pt>
                <c:pt idx="8845">
                  <c:v>8904.5139999999992</c:v>
                </c:pt>
                <c:pt idx="8846">
                  <c:v>8905.518</c:v>
                </c:pt>
                <c:pt idx="8847">
                  <c:v>8906.5210000000006</c:v>
                </c:pt>
                <c:pt idx="8848">
                  <c:v>8907.5310000000009</c:v>
                </c:pt>
                <c:pt idx="8849">
                  <c:v>8908.5339999999997</c:v>
                </c:pt>
                <c:pt idx="8850">
                  <c:v>8909.5450000000001</c:v>
                </c:pt>
                <c:pt idx="8851">
                  <c:v>8910.5450000000001</c:v>
                </c:pt>
                <c:pt idx="8852">
                  <c:v>8911.5460000000003</c:v>
                </c:pt>
                <c:pt idx="8853">
                  <c:v>8912.5529999999999</c:v>
                </c:pt>
                <c:pt idx="8854">
                  <c:v>8913.5669999999991</c:v>
                </c:pt>
                <c:pt idx="8855">
                  <c:v>8914.5660000000007</c:v>
                </c:pt>
                <c:pt idx="8856">
                  <c:v>8915.58</c:v>
                </c:pt>
                <c:pt idx="8857">
                  <c:v>8916.5849999999991</c:v>
                </c:pt>
                <c:pt idx="8858">
                  <c:v>8917.5920000000006</c:v>
                </c:pt>
                <c:pt idx="8859">
                  <c:v>8918.6</c:v>
                </c:pt>
                <c:pt idx="8860">
                  <c:v>8919.6090000000004</c:v>
                </c:pt>
                <c:pt idx="8861">
                  <c:v>8920.616</c:v>
                </c:pt>
                <c:pt idx="8862">
                  <c:v>8921.6229999999996</c:v>
                </c:pt>
                <c:pt idx="8863">
                  <c:v>8922.6290000000008</c:v>
                </c:pt>
                <c:pt idx="8864">
                  <c:v>8923.6409999999996</c:v>
                </c:pt>
                <c:pt idx="8865">
                  <c:v>8924.6560000000009</c:v>
                </c:pt>
                <c:pt idx="8866">
                  <c:v>8925.6589999999997</c:v>
                </c:pt>
                <c:pt idx="8867">
                  <c:v>8926.6720000000005</c:v>
                </c:pt>
                <c:pt idx="8868">
                  <c:v>8927.6790000000001</c:v>
                </c:pt>
                <c:pt idx="8869">
                  <c:v>8928.6859999999997</c:v>
                </c:pt>
                <c:pt idx="8870">
                  <c:v>8929.6939999999995</c:v>
                </c:pt>
                <c:pt idx="8871">
                  <c:v>8930.7019999999993</c:v>
                </c:pt>
                <c:pt idx="8872">
                  <c:v>8931.7070000000003</c:v>
                </c:pt>
                <c:pt idx="8873">
                  <c:v>8932.7109999999993</c:v>
                </c:pt>
                <c:pt idx="8874">
                  <c:v>8933.7170000000006</c:v>
                </c:pt>
                <c:pt idx="8875">
                  <c:v>8934.7170000000006</c:v>
                </c:pt>
                <c:pt idx="8876">
                  <c:v>8935.7240000000002</c:v>
                </c:pt>
                <c:pt idx="8877">
                  <c:v>8936.7330000000002</c:v>
                </c:pt>
                <c:pt idx="8878">
                  <c:v>8937.7330000000002</c:v>
                </c:pt>
                <c:pt idx="8879">
                  <c:v>8938.741</c:v>
                </c:pt>
                <c:pt idx="8880">
                  <c:v>8939.75</c:v>
                </c:pt>
                <c:pt idx="8881">
                  <c:v>8940.7639999999992</c:v>
                </c:pt>
                <c:pt idx="8882">
                  <c:v>8941.7649999999994</c:v>
                </c:pt>
                <c:pt idx="8883">
                  <c:v>8942.7720000000008</c:v>
                </c:pt>
                <c:pt idx="8884">
                  <c:v>8943.7829999999994</c:v>
                </c:pt>
                <c:pt idx="8885">
                  <c:v>8944.7950000000001</c:v>
                </c:pt>
                <c:pt idx="8886">
                  <c:v>8945.7999999999993</c:v>
                </c:pt>
                <c:pt idx="8887">
                  <c:v>8946.8130000000001</c:v>
                </c:pt>
                <c:pt idx="8888">
                  <c:v>8947.8150000000005</c:v>
                </c:pt>
                <c:pt idx="8889">
                  <c:v>8948.8269999999993</c:v>
                </c:pt>
                <c:pt idx="8890">
                  <c:v>8949.8279999999995</c:v>
                </c:pt>
                <c:pt idx="8891">
                  <c:v>8950.9560000000001</c:v>
                </c:pt>
                <c:pt idx="8892">
                  <c:v>8951.8420000000006</c:v>
                </c:pt>
                <c:pt idx="8893">
                  <c:v>8952.8420000000006</c:v>
                </c:pt>
                <c:pt idx="8894">
                  <c:v>8953.8520000000008</c:v>
                </c:pt>
                <c:pt idx="8895">
                  <c:v>8954.8619999999992</c:v>
                </c:pt>
                <c:pt idx="8896">
                  <c:v>8955.9560000000001</c:v>
                </c:pt>
                <c:pt idx="8897">
                  <c:v>8956.875</c:v>
                </c:pt>
                <c:pt idx="8898">
                  <c:v>8957.875</c:v>
                </c:pt>
                <c:pt idx="8899">
                  <c:v>8958.8790000000008</c:v>
                </c:pt>
                <c:pt idx="8900">
                  <c:v>8959.8919999999998</c:v>
                </c:pt>
                <c:pt idx="8901">
                  <c:v>8960.9560000000001</c:v>
                </c:pt>
                <c:pt idx="8902">
                  <c:v>8961.91</c:v>
                </c:pt>
                <c:pt idx="8903">
                  <c:v>8962.9249999999993</c:v>
                </c:pt>
                <c:pt idx="8904">
                  <c:v>8963.9380000000001</c:v>
                </c:pt>
                <c:pt idx="8905">
                  <c:v>8964.9449999999997</c:v>
                </c:pt>
                <c:pt idx="8906">
                  <c:v>8965.9940000000006</c:v>
                </c:pt>
                <c:pt idx="8907">
                  <c:v>8966.9590000000007</c:v>
                </c:pt>
                <c:pt idx="8908">
                  <c:v>8967.9689999999991</c:v>
                </c:pt>
                <c:pt idx="8909">
                  <c:v>8968.9770000000008</c:v>
                </c:pt>
                <c:pt idx="8910">
                  <c:v>8969.982</c:v>
                </c:pt>
                <c:pt idx="8911">
                  <c:v>8970.9989999999998</c:v>
                </c:pt>
                <c:pt idx="8912">
                  <c:v>8971.9889999999996</c:v>
                </c:pt>
                <c:pt idx="8913">
                  <c:v>8973.0049999999992</c:v>
                </c:pt>
                <c:pt idx="8914">
                  <c:v>8974.0139999999992</c:v>
                </c:pt>
                <c:pt idx="8915">
                  <c:v>8975.02</c:v>
                </c:pt>
                <c:pt idx="8916">
                  <c:v>8976.0329999999994</c:v>
                </c:pt>
                <c:pt idx="8917">
                  <c:v>8977.0380000000005</c:v>
                </c:pt>
                <c:pt idx="8918">
                  <c:v>8978.0460000000003</c:v>
                </c:pt>
                <c:pt idx="8919">
                  <c:v>8979.0529999999999</c:v>
                </c:pt>
                <c:pt idx="8920">
                  <c:v>8980.0669999999991</c:v>
                </c:pt>
                <c:pt idx="8921">
                  <c:v>8981.0679999999993</c:v>
                </c:pt>
                <c:pt idx="8922">
                  <c:v>8982.07</c:v>
                </c:pt>
                <c:pt idx="8923">
                  <c:v>8983.08</c:v>
                </c:pt>
                <c:pt idx="8924">
                  <c:v>8984.0849999999991</c:v>
                </c:pt>
                <c:pt idx="8925">
                  <c:v>8985.0920000000006</c:v>
                </c:pt>
                <c:pt idx="8926">
                  <c:v>8986.0920000000006</c:v>
                </c:pt>
                <c:pt idx="8927">
                  <c:v>8987.0920000000006</c:v>
                </c:pt>
                <c:pt idx="8928">
                  <c:v>8988.1020000000008</c:v>
                </c:pt>
                <c:pt idx="8929">
                  <c:v>8989.1119999999992</c:v>
                </c:pt>
                <c:pt idx="8930">
                  <c:v>8990.125</c:v>
                </c:pt>
                <c:pt idx="8931">
                  <c:v>8991.1389999999992</c:v>
                </c:pt>
                <c:pt idx="8932">
                  <c:v>8992.1460000000006</c:v>
                </c:pt>
                <c:pt idx="8933">
                  <c:v>8993.1550000000007</c:v>
                </c:pt>
                <c:pt idx="8934">
                  <c:v>8994.1610000000001</c:v>
                </c:pt>
                <c:pt idx="8935">
                  <c:v>8995.1720000000005</c:v>
                </c:pt>
                <c:pt idx="8936">
                  <c:v>8996.1720000000005</c:v>
                </c:pt>
                <c:pt idx="8937">
                  <c:v>8997.1730000000007</c:v>
                </c:pt>
                <c:pt idx="8938">
                  <c:v>8998.1769999999997</c:v>
                </c:pt>
                <c:pt idx="8939">
                  <c:v>8999.1869999999999</c:v>
                </c:pt>
                <c:pt idx="8940">
                  <c:v>9000.1919999999991</c:v>
                </c:pt>
                <c:pt idx="8941">
                  <c:v>9001.2019999999993</c:v>
                </c:pt>
                <c:pt idx="8942">
                  <c:v>9002.2080000000005</c:v>
                </c:pt>
                <c:pt idx="8943">
                  <c:v>9003.2170000000006</c:v>
                </c:pt>
                <c:pt idx="8944">
                  <c:v>9004.2219999999998</c:v>
                </c:pt>
                <c:pt idx="8945">
                  <c:v>9005.2270000000008</c:v>
                </c:pt>
                <c:pt idx="8946">
                  <c:v>9006.2350000000006</c:v>
                </c:pt>
                <c:pt idx="8947">
                  <c:v>9007.2479999999996</c:v>
                </c:pt>
                <c:pt idx="8948">
                  <c:v>9008.2489999999998</c:v>
                </c:pt>
                <c:pt idx="8949">
                  <c:v>9009.2549999999992</c:v>
                </c:pt>
                <c:pt idx="8950">
                  <c:v>9010.2690000000002</c:v>
                </c:pt>
                <c:pt idx="8951">
                  <c:v>9011.2800000000007</c:v>
                </c:pt>
                <c:pt idx="8952">
                  <c:v>9012.2870000000003</c:v>
                </c:pt>
                <c:pt idx="8953">
                  <c:v>9013.2980000000007</c:v>
                </c:pt>
                <c:pt idx="8954">
                  <c:v>9014.3009999999995</c:v>
                </c:pt>
                <c:pt idx="8955">
                  <c:v>9015.3029999999999</c:v>
                </c:pt>
                <c:pt idx="8956">
                  <c:v>9016.3150000000005</c:v>
                </c:pt>
                <c:pt idx="8957">
                  <c:v>9017.32</c:v>
                </c:pt>
                <c:pt idx="8958">
                  <c:v>9018.3259999999991</c:v>
                </c:pt>
                <c:pt idx="8959">
                  <c:v>9019.3340000000007</c:v>
                </c:pt>
                <c:pt idx="8960">
                  <c:v>9020.3359999999993</c:v>
                </c:pt>
                <c:pt idx="8961">
                  <c:v>9021.3430000000008</c:v>
                </c:pt>
                <c:pt idx="8962">
                  <c:v>9022.3430000000008</c:v>
                </c:pt>
                <c:pt idx="8963">
                  <c:v>9023.3449999999993</c:v>
                </c:pt>
                <c:pt idx="8964">
                  <c:v>9024.3590000000004</c:v>
                </c:pt>
                <c:pt idx="8965">
                  <c:v>9025.3629999999994</c:v>
                </c:pt>
                <c:pt idx="8966">
                  <c:v>9026.3639999999996</c:v>
                </c:pt>
                <c:pt idx="8967">
                  <c:v>9027.375</c:v>
                </c:pt>
                <c:pt idx="8968">
                  <c:v>9028.3790000000008</c:v>
                </c:pt>
                <c:pt idx="8969">
                  <c:v>9029.3790000000008</c:v>
                </c:pt>
                <c:pt idx="8970">
                  <c:v>9030.3889999999992</c:v>
                </c:pt>
                <c:pt idx="8971">
                  <c:v>9031.3889999999992</c:v>
                </c:pt>
                <c:pt idx="8972">
                  <c:v>9032.3960000000006</c:v>
                </c:pt>
                <c:pt idx="8973">
                  <c:v>9033.4110000000001</c:v>
                </c:pt>
                <c:pt idx="8974">
                  <c:v>9034.4220000000005</c:v>
                </c:pt>
                <c:pt idx="8975">
                  <c:v>9035.4279999999999</c:v>
                </c:pt>
                <c:pt idx="8976">
                  <c:v>9036.4369999999999</c:v>
                </c:pt>
                <c:pt idx="8977">
                  <c:v>9037.4429999999993</c:v>
                </c:pt>
                <c:pt idx="8978">
                  <c:v>9038.4529999999995</c:v>
                </c:pt>
                <c:pt idx="8979">
                  <c:v>9039.4580000000005</c:v>
                </c:pt>
                <c:pt idx="8980">
                  <c:v>9040.4670000000006</c:v>
                </c:pt>
                <c:pt idx="8981">
                  <c:v>9041.4750000000004</c:v>
                </c:pt>
                <c:pt idx="8982">
                  <c:v>9042.4850000000006</c:v>
                </c:pt>
                <c:pt idx="8983">
                  <c:v>9043.4889999999996</c:v>
                </c:pt>
                <c:pt idx="8984">
                  <c:v>9044.5010000000002</c:v>
                </c:pt>
                <c:pt idx="8985">
                  <c:v>9045.5149999999994</c:v>
                </c:pt>
                <c:pt idx="8986">
                  <c:v>9046.5229999999992</c:v>
                </c:pt>
                <c:pt idx="8987">
                  <c:v>9047.5339999999997</c:v>
                </c:pt>
                <c:pt idx="8988">
                  <c:v>9048.5450000000001</c:v>
                </c:pt>
                <c:pt idx="8989">
                  <c:v>9049.5499999999993</c:v>
                </c:pt>
                <c:pt idx="8990">
                  <c:v>9050.5609999999997</c:v>
                </c:pt>
                <c:pt idx="8991">
                  <c:v>9051.5660000000007</c:v>
                </c:pt>
                <c:pt idx="8992">
                  <c:v>9052.5789999999997</c:v>
                </c:pt>
                <c:pt idx="8993">
                  <c:v>9053.5840000000007</c:v>
                </c:pt>
                <c:pt idx="8994">
                  <c:v>9054.598</c:v>
                </c:pt>
                <c:pt idx="8995">
                  <c:v>9055.598</c:v>
                </c:pt>
                <c:pt idx="8996">
                  <c:v>9056.598</c:v>
                </c:pt>
                <c:pt idx="8997">
                  <c:v>9057.6010000000006</c:v>
                </c:pt>
                <c:pt idx="8998">
                  <c:v>9058.6080000000002</c:v>
                </c:pt>
                <c:pt idx="8999">
                  <c:v>9059.6139999999996</c:v>
                </c:pt>
                <c:pt idx="9000">
                  <c:v>9060.6170000000002</c:v>
                </c:pt>
                <c:pt idx="9001">
                  <c:v>9061.625</c:v>
                </c:pt>
                <c:pt idx="9002">
                  <c:v>9062.6319999999996</c:v>
                </c:pt>
                <c:pt idx="9003">
                  <c:v>9063.6389999999992</c:v>
                </c:pt>
                <c:pt idx="9004">
                  <c:v>9064.6460000000006</c:v>
                </c:pt>
                <c:pt idx="9005">
                  <c:v>9065.6550000000007</c:v>
                </c:pt>
                <c:pt idx="9006">
                  <c:v>9066.6550000000007</c:v>
                </c:pt>
                <c:pt idx="9007">
                  <c:v>9067.6620000000003</c:v>
                </c:pt>
                <c:pt idx="9008">
                  <c:v>9068.6630000000005</c:v>
                </c:pt>
                <c:pt idx="9009">
                  <c:v>9069.6710000000003</c:v>
                </c:pt>
                <c:pt idx="9010">
                  <c:v>9070.6779999999999</c:v>
                </c:pt>
                <c:pt idx="9011">
                  <c:v>9071.6890000000003</c:v>
                </c:pt>
                <c:pt idx="9012">
                  <c:v>9072.6959999999999</c:v>
                </c:pt>
                <c:pt idx="9013">
                  <c:v>9073.7029999999995</c:v>
                </c:pt>
                <c:pt idx="9014">
                  <c:v>9074.7090000000007</c:v>
                </c:pt>
                <c:pt idx="9015">
                  <c:v>9075.7180000000008</c:v>
                </c:pt>
                <c:pt idx="9016">
                  <c:v>9076.7219999999998</c:v>
                </c:pt>
                <c:pt idx="9017">
                  <c:v>9077.7330000000002</c:v>
                </c:pt>
                <c:pt idx="9018">
                  <c:v>9078.74</c:v>
                </c:pt>
                <c:pt idx="9019">
                  <c:v>9079.7520000000004</c:v>
                </c:pt>
                <c:pt idx="9020">
                  <c:v>9080.7649999999994</c:v>
                </c:pt>
                <c:pt idx="9021">
                  <c:v>9081.7710000000006</c:v>
                </c:pt>
                <c:pt idx="9022">
                  <c:v>9082.7810000000009</c:v>
                </c:pt>
                <c:pt idx="9023">
                  <c:v>9083.7890000000007</c:v>
                </c:pt>
                <c:pt idx="9024">
                  <c:v>9084.7999999999993</c:v>
                </c:pt>
                <c:pt idx="9025">
                  <c:v>9085.8040000000001</c:v>
                </c:pt>
                <c:pt idx="9026">
                  <c:v>9086.8119999999999</c:v>
                </c:pt>
                <c:pt idx="9027">
                  <c:v>9087.8119999999999</c:v>
                </c:pt>
                <c:pt idx="9028">
                  <c:v>9088.8189999999995</c:v>
                </c:pt>
                <c:pt idx="9029">
                  <c:v>9089.8279999999995</c:v>
                </c:pt>
                <c:pt idx="9030">
                  <c:v>9090.8420000000006</c:v>
                </c:pt>
                <c:pt idx="9031">
                  <c:v>9091.8469999999998</c:v>
                </c:pt>
                <c:pt idx="9032">
                  <c:v>9092.8580000000002</c:v>
                </c:pt>
                <c:pt idx="9033">
                  <c:v>9093.866</c:v>
                </c:pt>
                <c:pt idx="9034">
                  <c:v>9094.8670000000002</c:v>
                </c:pt>
                <c:pt idx="9035">
                  <c:v>9095.8760000000002</c:v>
                </c:pt>
                <c:pt idx="9036">
                  <c:v>9096.8809999999994</c:v>
                </c:pt>
                <c:pt idx="9037">
                  <c:v>9097.8889999999992</c:v>
                </c:pt>
                <c:pt idx="9038">
                  <c:v>9098.8889999999992</c:v>
                </c:pt>
                <c:pt idx="9039">
                  <c:v>9099.8979999999992</c:v>
                </c:pt>
                <c:pt idx="9040">
                  <c:v>9100.9060000000009</c:v>
                </c:pt>
                <c:pt idx="9041">
                  <c:v>9101.9110000000001</c:v>
                </c:pt>
                <c:pt idx="9042">
                  <c:v>9102.9210000000003</c:v>
                </c:pt>
                <c:pt idx="9043">
                  <c:v>9103.9259999999995</c:v>
                </c:pt>
                <c:pt idx="9044">
                  <c:v>9104.9359999999997</c:v>
                </c:pt>
                <c:pt idx="9045">
                  <c:v>9105.9359999999997</c:v>
                </c:pt>
                <c:pt idx="9046">
                  <c:v>9106.9410000000007</c:v>
                </c:pt>
                <c:pt idx="9047">
                  <c:v>9107.9509999999991</c:v>
                </c:pt>
                <c:pt idx="9048">
                  <c:v>9108.9560000000001</c:v>
                </c:pt>
                <c:pt idx="9049">
                  <c:v>9109.9609999999993</c:v>
                </c:pt>
                <c:pt idx="9050">
                  <c:v>9110.9670000000006</c:v>
                </c:pt>
                <c:pt idx="9051">
                  <c:v>9111.9760000000006</c:v>
                </c:pt>
                <c:pt idx="9052">
                  <c:v>9112.9860000000008</c:v>
                </c:pt>
                <c:pt idx="9053">
                  <c:v>9113.9989999999998</c:v>
                </c:pt>
                <c:pt idx="9054">
                  <c:v>9115.0040000000008</c:v>
                </c:pt>
                <c:pt idx="9055">
                  <c:v>9116.1319999999996</c:v>
                </c:pt>
                <c:pt idx="9056">
                  <c:v>9117.0210000000006</c:v>
                </c:pt>
                <c:pt idx="9057">
                  <c:v>9118.0310000000009</c:v>
                </c:pt>
                <c:pt idx="9058">
                  <c:v>9119.0390000000007</c:v>
                </c:pt>
                <c:pt idx="9059">
                  <c:v>9120.0470000000005</c:v>
                </c:pt>
                <c:pt idx="9060">
                  <c:v>9121.1489999999994</c:v>
                </c:pt>
                <c:pt idx="9061">
                  <c:v>9122.0660000000007</c:v>
                </c:pt>
                <c:pt idx="9062">
                  <c:v>9123.0759999999991</c:v>
                </c:pt>
                <c:pt idx="9063">
                  <c:v>9124.0769999999993</c:v>
                </c:pt>
                <c:pt idx="9064">
                  <c:v>9125.0789999999997</c:v>
                </c:pt>
                <c:pt idx="9065">
                  <c:v>9126.1450000000004</c:v>
                </c:pt>
                <c:pt idx="9066">
                  <c:v>9127.0959999999995</c:v>
                </c:pt>
                <c:pt idx="9067">
                  <c:v>9128.1010000000006</c:v>
                </c:pt>
                <c:pt idx="9068">
                  <c:v>9129.1090000000004</c:v>
                </c:pt>
                <c:pt idx="9069">
                  <c:v>9130.1090000000004</c:v>
                </c:pt>
                <c:pt idx="9070">
                  <c:v>9131.1910000000007</c:v>
                </c:pt>
                <c:pt idx="9071">
                  <c:v>9132.1239999999998</c:v>
                </c:pt>
                <c:pt idx="9072">
                  <c:v>9133.1299999999992</c:v>
                </c:pt>
                <c:pt idx="9073">
                  <c:v>9134.14</c:v>
                </c:pt>
                <c:pt idx="9074">
                  <c:v>9135.1440000000002</c:v>
                </c:pt>
                <c:pt idx="9075">
                  <c:v>9136.1779999999999</c:v>
                </c:pt>
                <c:pt idx="9076">
                  <c:v>9137.17</c:v>
                </c:pt>
                <c:pt idx="9077">
                  <c:v>9138.1769999999997</c:v>
                </c:pt>
                <c:pt idx="9078">
                  <c:v>9139.1859999999997</c:v>
                </c:pt>
                <c:pt idx="9079">
                  <c:v>9140.1910000000007</c:v>
                </c:pt>
                <c:pt idx="9080">
                  <c:v>9141.1949999999997</c:v>
                </c:pt>
                <c:pt idx="9081">
                  <c:v>9142.2029999999995</c:v>
                </c:pt>
                <c:pt idx="9082">
                  <c:v>9143.2109999999993</c:v>
                </c:pt>
                <c:pt idx="9083">
                  <c:v>9144.2180000000008</c:v>
                </c:pt>
                <c:pt idx="9084">
                  <c:v>9145.223</c:v>
                </c:pt>
                <c:pt idx="9085">
                  <c:v>9146.2270000000008</c:v>
                </c:pt>
                <c:pt idx="9086">
                  <c:v>9147.2340000000004</c:v>
                </c:pt>
                <c:pt idx="9087">
                  <c:v>9148.241</c:v>
                </c:pt>
                <c:pt idx="9088">
                  <c:v>9149.2540000000008</c:v>
                </c:pt>
                <c:pt idx="9089">
                  <c:v>9150.2639999999992</c:v>
                </c:pt>
                <c:pt idx="9090">
                  <c:v>9151.27</c:v>
                </c:pt>
                <c:pt idx="9091">
                  <c:v>9152.2800000000007</c:v>
                </c:pt>
                <c:pt idx="9092">
                  <c:v>9153.2800000000007</c:v>
                </c:pt>
                <c:pt idx="9093">
                  <c:v>9154.2800000000007</c:v>
                </c:pt>
                <c:pt idx="9094">
                  <c:v>9155.2790000000005</c:v>
                </c:pt>
                <c:pt idx="9095">
                  <c:v>9156.2849999999999</c:v>
                </c:pt>
                <c:pt idx="9096">
                  <c:v>9157.2990000000009</c:v>
                </c:pt>
                <c:pt idx="9097">
                  <c:v>9158.3109999999997</c:v>
                </c:pt>
                <c:pt idx="9098">
                  <c:v>9159.3119999999999</c:v>
                </c:pt>
                <c:pt idx="9099">
                  <c:v>9160.3179999999993</c:v>
                </c:pt>
                <c:pt idx="9100">
                  <c:v>9161.3269999999993</c:v>
                </c:pt>
                <c:pt idx="9101">
                  <c:v>9162.3349999999991</c:v>
                </c:pt>
                <c:pt idx="9102">
                  <c:v>9163.3430000000008</c:v>
                </c:pt>
                <c:pt idx="9103">
                  <c:v>9164.35</c:v>
                </c:pt>
                <c:pt idx="9104">
                  <c:v>9165.3580000000002</c:v>
                </c:pt>
                <c:pt idx="9105">
                  <c:v>9166.3639999999996</c:v>
                </c:pt>
                <c:pt idx="9106">
                  <c:v>9167.3780000000006</c:v>
                </c:pt>
                <c:pt idx="9107">
                  <c:v>9168.3889999999992</c:v>
                </c:pt>
                <c:pt idx="9108">
                  <c:v>9169.3979999999992</c:v>
                </c:pt>
                <c:pt idx="9109">
                  <c:v>9170.4079999999994</c:v>
                </c:pt>
                <c:pt idx="9110">
                  <c:v>9171.4130000000005</c:v>
                </c:pt>
                <c:pt idx="9111">
                  <c:v>9172.42</c:v>
                </c:pt>
                <c:pt idx="9112">
                  <c:v>9173.4269999999997</c:v>
                </c:pt>
                <c:pt idx="9113">
                  <c:v>9174.4390000000003</c:v>
                </c:pt>
                <c:pt idx="9114">
                  <c:v>9175.4419999999991</c:v>
                </c:pt>
                <c:pt idx="9115">
                  <c:v>9176.4419999999991</c:v>
                </c:pt>
                <c:pt idx="9116">
                  <c:v>9177.4539999999997</c:v>
                </c:pt>
                <c:pt idx="9117">
                  <c:v>9178.4580000000005</c:v>
                </c:pt>
                <c:pt idx="9118">
                  <c:v>9179.4680000000008</c:v>
                </c:pt>
                <c:pt idx="9119">
                  <c:v>9180.4740000000002</c:v>
                </c:pt>
                <c:pt idx="9120">
                  <c:v>9181.4860000000008</c:v>
                </c:pt>
                <c:pt idx="9121">
                  <c:v>9182.4989999999998</c:v>
                </c:pt>
                <c:pt idx="9122">
                  <c:v>9183.5030000000006</c:v>
                </c:pt>
                <c:pt idx="9123">
                  <c:v>9184.5139999999992</c:v>
                </c:pt>
                <c:pt idx="9124">
                  <c:v>9185.52</c:v>
                </c:pt>
                <c:pt idx="9125">
                  <c:v>9186.5210000000006</c:v>
                </c:pt>
                <c:pt idx="9126">
                  <c:v>9187.5310000000009</c:v>
                </c:pt>
                <c:pt idx="9127">
                  <c:v>9188.5380000000005</c:v>
                </c:pt>
                <c:pt idx="9128">
                  <c:v>9189.5480000000007</c:v>
                </c:pt>
                <c:pt idx="9129">
                  <c:v>9190.5480000000007</c:v>
                </c:pt>
                <c:pt idx="9130">
                  <c:v>9191.5499999999993</c:v>
                </c:pt>
                <c:pt idx="9131">
                  <c:v>9192.5619999999999</c:v>
                </c:pt>
                <c:pt idx="9132">
                  <c:v>9193.5769999999993</c:v>
                </c:pt>
                <c:pt idx="9133">
                  <c:v>9194.5840000000007</c:v>
                </c:pt>
                <c:pt idx="9134">
                  <c:v>9195.5859999999993</c:v>
                </c:pt>
                <c:pt idx="9135">
                  <c:v>9196.5920000000006</c:v>
                </c:pt>
                <c:pt idx="9136">
                  <c:v>9197.6010000000006</c:v>
                </c:pt>
                <c:pt idx="9137">
                  <c:v>9198.6080000000002</c:v>
                </c:pt>
                <c:pt idx="9138">
                  <c:v>9199.6129999999994</c:v>
                </c:pt>
                <c:pt idx="9139">
                  <c:v>9200.6260000000002</c:v>
                </c:pt>
                <c:pt idx="9140">
                  <c:v>9201.625</c:v>
                </c:pt>
                <c:pt idx="9141">
                  <c:v>9202.6319999999996</c:v>
                </c:pt>
                <c:pt idx="9142">
                  <c:v>9203.6419999999998</c:v>
                </c:pt>
                <c:pt idx="9143">
                  <c:v>9204.6470000000008</c:v>
                </c:pt>
                <c:pt idx="9144">
                  <c:v>9205.6550000000007</c:v>
                </c:pt>
                <c:pt idx="9145">
                  <c:v>9206.6550000000007</c:v>
                </c:pt>
                <c:pt idx="9146">
                  <c:v>9207.6550000000007</c:v>
                </c:pt>
                <c:pt idx="9147">
                  <c:v>9208.6630000000005</c:v>
                </c:pt>
                <c:pt idx="9148">
                  <c:v>9209.6720000000005</c:v>
                </c:pt>
                <c:pt idx="9149">
                  <c:v>9210.6759999999995</c:v>
                </c:pt>
                <c:pt idx="9150">
                  <c:v>9211.6790000000001</c:v>
                </c:pt>
                <c:pt idx="9151">
                  <c:v>9212.6910000000007</c:v>
                </c:pt>
                <c:pt idx="9152">
                  <c:v>9213.6910000000007</c:v>
                </c:pt>
                <c:pt idx="9153">
                  <c:v>9214.7019999999993</c:v>
                </c:pt>
                <c:pt idx="9154">
                  <c:v>9215.7019999999993</c:v>
                </c:pt>
              </c:numCache>
            </c:numRef>
          </c:xVal>
          <c:yVal>
            <c:numRef>
              <c:f>Data!$G$2:$G$32978</c:f>
              <c:numCache>
                <c:formatCode>General</c:formatCode>
                <c:ptCount val="32977"/>
                <c:pt idx="30">
                  <c:v>-28.85456354643453</c:v>
                </c:pt>
                <c:pt idx="31">
                  <c:v>-28.57736356721551</c:v>
                </c:pt>
                <c:pt idx="32">
                  <c:v>-28.370928350493777</c:v>
                </c:pt>
                <c:pt idx="33">
                  <c:v>-28.204606229844586</c:v>
                </c:pt>
                <c:pt idx="34">
                  <c:v>-28.305628028712214</c:v>
                </c:pt>
                <c:pt idx="35">
                  <c:v>-28.88995738454091</c:v>
                </c:pt>
                <c:pt idx="36">
                  <c:v>-29.116462343224715</c:v>
                </c:pt>
                <c:pt idx="37">
                  <c:v>-28.533031641968876</c:v>
                </c:pt>
                <c:pt idx="38">
                  <c:v>-27.469578246336841</c:v>
                </c:pt>
                <c:pt idx="39">
                  <c:v>-26.178553771662287</c:v>
                </c:pt>
                <c:pt idx="40">
                  <c:v>-25.254156890931991</c:v>
                </c:pt>
                <c:pt idx="41">
                  <c:v>-25.049961403228565</c:v>
                </c:pt>
                <c:pt idx="42">
                  <c:v>-24.943595551516228</c:v>
                </c:pt>
                <c:pt idx="43">
                  <c:v>-23.930782442281156</c:v>
                </c:pt>
                <c:pt idx="44">
                  <c:v>-22.809658465046649</c:v>
                </c:pt>
                <c:pt idx="45">
                  <c:v>-21.675239613129722</c:v>
                </c:pt>
                <c:pt idx="46">
                  <c:v>-20.780698082410829</c:v>
                </c:pt>
                <c:pt idx="47">
                  <c:v>-20.448078109809785</c:v>
                </c:pt>
                <c:pt idx="48">
                  <c:v>-19.110098248863384</c:v>
                </c:pt>
                <c:pt idx="49">
                  <c:v>-18.677710938508973</c:v>
                </c:pt>
                <c:pt idx="50">
                  <c:v>-19.397737304111196</c:v>
                </c:pt>
                <c:pt idx="51">
                  <c:v>-19.30781527784298</c:v>
                </c:pt>
                <c:pt idx="52">
                  <c:v>-19.257561196715265</c:v>
                </c:pt>
                <c:pt idx="53">
                  <c:v>-18.294589614924828</c:v>
                </c:pt>
                <c:pt idx="54">
                  <c:v>-17.840885473647912</c:v>
                </c:pt>
                <c:pt idx="55">
                  <c:v>-17.139846175917469</c:v>
                </c:pt>
                <c:pt idx="56">
                  <c:v>-15.901595889088442</c:v>
                </c:pt>
                <c:pt idx="57">
                  <c:v>-15.109052437637907</c:v>
                </c:pt>
                <c:pt idx="58">
                  <c:v>-14.547396062249939</c:v>
                </c:pt>
                <c:pt idx="59">
                  <c:v>-14.878646544992678</c:v>
                </c:pt>
                <c:pt idx="60">
                  <c:v>-14.870433483799554</c:v>
                </c:pt>
                <c:pt idx="61">
                  <c:v>-14.573769438986282</c:v>
                </c:pt>
                <c:pt idx="62">
                  <c:v>-14.574693869342543</c:v>
                </c:pt>
                <c:pt idx="63">
                  <c:v>-14.27012548684813</c:v>
                </c:pt>
                <c:pt idx="64">
                  <c:v>-13.966831782777993</c:v>
                </c:pt>
                <c:pt idx="65">
                  <c:v>-13.596410335176856</c:v>
                </c:pt>
                <c:pt idx="66">
                  <c:v>-13.186222606949528</c:v>
                </c:pt>
                <c:pt idx="67">
                  <c:v>-12.64207589514686</c:v>
                </c:pt>
                <c:pt idx="68">
                  <c:v>-12.110412697667845</c:v>
                </c:pt>
                <c:pt idx="69">
                  <c:v>-11.155822253575803</c:v>
                </c:pt>
                <c:pt idx="70">
                  <c:v>-9.6847863602572168</c:v>
                </c:pt>
                <c:pt idx="71">
                  <c:v>-9.2500102523203847</c:v>
                </c:pt>
                <c:pt idx="72">
                  <c:v>-8.85054018476416</c:v>
                </c:pt>
                <c:pt idx="73">
                  <c:v>-8.7897737444073325</c:v>
                </c:pt>
                <c:pt idx="74">
                  <c:v>-8.7570875952698302</c:v>
                </c:pt>
                <c:pt idx="75">
                  <c:v>-8.0168957901977436</c:v>
                </c:pt>
                <c:pt idx="76">
                  <c:v>-7.3028873962076473</c:v>
                </c:pt>
                <c:pt idx="77">
                  <c:v>-6.6924450454144013</c:v>
                </c:pt>
                <c:pt idx="78">
                  <c:v>-5.9822243553738144</c:v>
                </c:pt>
                <c:pt idx="79">
                  <c:v>-5.3029586149585013</c:v>
                </c:pt>
                <c:pt idx="80">
                  <c:v>-5.3408947648062757</c:v>
                </c:pt>
                <c:pt idx="81">
                  <c:v>-5.6142762013477094</c:v>
                </c:pt>
                <c:pt idx="82">
                  <c:v>-6.6568967404630435</c:v>
                </c:pt>
                <c:pt idx="83">
                  <c:v>-6.9902866733792459</c:v>
                </c:pt>
                <c:pt idx="84">
                  <c:v>-7.7883702041104756</c:v>
                </c:pt>
                <c:pt idx="85">
                  <c:v>-8.8062459896219991</c:v>
                </c:pt>
                <c:pt idx="86">
                  <c:v>-9.7223687452810541</c:v>
                </c:pt>
                <c:pt idx="87">
                  <c:v>-10.407206773006173</c:v>
                </c:pt>
                <c:pt idx="88">
                  <c:v>-11.19901777962513</c:v>
                </c:pt>
                <c:pt idx="89">
                  <c:v>-11.574281896573735</c:v>
                </c:pt>
                <c:pt idx="90">
                  <c:v>-12.245587209509122</c:v>
                </c:pt>
                <c:pt idx="91">
                  <c:v>-12.393535885983376</c:v>
                </c:pt>
                <c:pt idx="92">
                  <c:v>-12.656683396538456</c:v>
                </c:pt>
                <c:pt idx="93">
                  <c:v>-12.996843268038448</c:v>
                </c:pt>
                <c:pt idx="94">
                  <c:v>-13.394624641744867</c:v>
                </c:pt>
                <c:pt idx="95">
                  <c:v>-14.004352206912202</c:v>
                </c:pt>
                <c:pt idx="96">
                  <c:v>-15.117191358490523</c:v>
                </c:pt>
                <c:pt idx="97">
                  <c:v>-15.600989746460748</c:v>
                </c:pt>
                <c:pt idx="98">
                  <c:v>-15.768275640271277</c:v>
                </c:pt>
                <c:pt idx="99">
                  <c:v>-15.794100903897883</c:v>
                </c:pt>
                <c:pt idx="100">
                  <c:v>-15.912362576189835</c:v>
                </c:pt>
                <c:pt idx="101">
                  <c:v>-15.782552185048594</c:v>
                </c:pt>
                <c:pt idx="102">
                  <c:v>-16.22360321705818</c:v>
                </c:pt>
                <c:pt idx="103">
                  <c:v>-16.88640046281067</c:v>
                </c:pt>
                <c:pt idx="104">
                  <c:v>-16.442875556499413</c:v>
                </c:pt>
                <c:pt idx="105">
                  <c:v>-15.750852001981913</c:v>
                </c:pt>
                <c:pt idx="106">
                  <c:v>-16.052867152163333</c:v>
                </c:pt>
                <c:pt idx="107">
                  <c:v>-16.420471267648274</c:v>
                </c:pt>
                <c:pt idx="108">
                  <c:v>-16.641045956593715</c:v>
                </c:pt>
                <c:pt idx="109">
                  <c:v>-16.301135077464416</c:v>
                </c:pt>
                <c:pt idx="110">
                  <c:v>-15.893031661506864</c:v>
                </c:pt>
                <c:pt idx="111">
                  <c:v>-16.683614748705864</c:v>
                </c:pt>
                <c:pt idx="112">
                  <c:v>-17.423675996827747</c:v>
                </c:pt>
                <c:pt idx="113">
                  <c:v>-18.170609846055466</c:v>
                </c:pt>
                <c:pt idx="114">
                  <c:v>-17.992321185333672</c:v>
                </c:pt>
                <c:pt idx="115">
                  <c:v>-18.682041323695721</c:v>
                </c:pt>
                <c:pt idx="116">
                  <c:v>-18.873198967939089</c:v>
                </c:pt>
                <c:pt idx="117">
                  <c:v>-18.828667499065372</c:v>
                </c:pt>
                <c:pt idx="118">
                  <c:v>-18.986093920635632</c:v>
                </c:pt>
                <c:pt idx="119">
                  <c:v>-19.602683557655858</c:v>
                </c:pt>
                <c:pt idx="120">
                  <c:v>-23.352339937175831</c:v>
                </c:pt>
                <c:pt idx="121">
                  <c:v>-29.23406133347337</c:v>
                </c:pt>
                <c:pt idx="122">
                  <c:v>17.883810678298921</c:v>
                </c:pt>
                <c:pt idx="123">
                  <c:v>272.47624216402249</c:v>
                </c:pt>
                <c:pt idx="124">
                  <c:v>757.18225316760481</c:v>
                </c:pt>
                <c:pt idx="125">
                  <c:v>1411.9886163575682</c:v>
                </c:pt>
                <c:pt idx="126">
                  <c:v>2180.6646607421476</c:v>
                </c:pt>
                <c:pt idx="127">
                  <c:v>3019.327338222854</c:v>
                </c:pt>
                <c:pt idx="128">
                  <c:v>3900.1736485071078</c:v>
                </c:pt>
                <c:pt idx="129">
                  <c:v>4798.9929282991752</c:v>
                </c:pt>
                <c:pt idx="130">
                  <c:v>5698.6548345780138</c:v>
                </c:pt>
                <c:pt idx="131">
                  <c:v>6587.3447810291764</c:v>
                </c:pt>
                <c:pt idx="132">
                  <c:v>7456.5917654831774</c:v>
                </c:pt>
                <c:pt idx="133">
                  <c:v>8302.6880532842933</c:v>
                </c:pt>
                <c:pt idx="134">
                  <c:v>9119.9161949683948</c:v>
                </c:pt>
                <c:pt idx="135">
                  <c:v>9906.5200253445655</c:v>
                </c:pt>
                <c:pt idx="136">
                  <c:v>10660.624528505485</c:v>
                </c:pt>
                <c:pt idx="137">
                  <c:v>11380.326944229115</c:v>
                </c:pt>
                <c:pt idx="138">
                  <c:v>12064.696442525736</c:v>
                </c:pt>
                <c:pt idx="139">
                  <c:v>12713.395770025088</c:v>
                </c:pt>
                <c:pt idx="140">
                  <c:v>13324.679499928325</c:v>
                </c:pt>
                <c:pt idx="141">
                  <c:v>13898.857374436911</c:v>
                </c:pt>
                <c:pt idx="142">
                  <c:v>14435.577385241122</c:v>
                </c:pt>
                <c:pt idx="143">
                  <c:v>14934.744000881348</c:v>
                </c:pt>
                <c:pt idx="144">
                  <c:v>15396.24524326087</c:v>
                </c:pt>
                <c:pt idx="145">
                  <c:v>15819.009038674307</c:v>
                </c:pt>
                <c:pt idx="146">
                  <c:v>16203.624061917038</c:v>
                </c:pt>
                <c:pt idx="147">
                  <c:v>16549.378394171541</c:v>
                </c:pt>
                <c:pt idx="148">
                  <c:v>16857.211215567077</c:v>
                </c:pt>
                <c:pt idx="149">
                  <c:v>17126.212895765435</c:v>
                </c:pt>
                <c:pt idx="150">
                  <c:v>17357.150599390043</c:v>
                </c:pt>
                <c:pt idx="151">
                  <c:v>17548.939313861552</c:v>
                </c:pt>
                <c:pt idx="152">
                  <c:v>17702.675296218225</c:v>
                </c:pt>
                <c:pt idx="153">
                  <c:v>17817.288139544711</c:v>
                </c:pt>
                <c:pt idx="154">
                  <c:v>17893.45772508228</c:v>
                </c:pt>
                <c:pt idx="155">
                  <c:v>17929.8361810762</c:v>
                </c:pt>
                <c:pt idx="156">
                  <c:v>17926.543783520141</c:v>
                </c:pt>
                <c:pt idx="157">
                  <c:v>17866.838662434599</c:v>
                </c:pt>
                <c:pt idx="158">
                  <c:v>17792.366543629487</c:v>
                </c:pt>
                <c:pt idx="159">
                  <c:v>17616.315404714049</c:v>
                </c:pt>
                <c:pt idx="160">
                  <c:v>17173.188084423611</c:v>
                </c:pt>
                <c:pt idx="161">
                  <c:v>16431.779861484232</c:v>
                </c:pt>
                <c:pt idx="162">
                  <c:v>15460.2088867721</c:v>
                </c:pt>
                <c:pt idx="163">
                  <c:v>14317.843138850623</c:v>
                </c:pt>
                <c:pt idx="164">
                  <c:v>13076.29170466295</c:v>
                </c:pt>
                <c:pt idx="165">
                  <c:v>11772.870668937043</c:v>
                </c:pt>
                <c:pt idx="166">
                  <c:v>10431.341307175153</c:v>
                </c:pt>
                <c:pt idx="167">
                  <c:v>9066.973622065565</c:v>
                </c:pt>
                <c:pt idx="168">
                  <c:v>7687.0999604356239</c:v>
                </c:pt>
                <c:pt idx="169">
                  <c:v>6291.7989976049075</c:v>
                </c:pt>
                <c:pt idx="170">
                  <c:v>4900.8755983847041</c:v>
                </c:pt>
                <c:pt idx="171">
                  <c:v>3507.2042471348459</c:v>
                </c:pt>
                <c:pt idx="172">
                  <c:v>2110.1797489245446</c:v>
                </c:pt>
                <c:pt idx="173">
                  <c:v>653.26397103975933</c:v>
                </c:pt>
                <c:pt idx="174">
                  <c:v>-726.37344516819246</c:v>
                </c:pt>
                <c:pt idx="175">
                  <c:v>-2131.3533891621396</c:v>
                </c:pt>
                <c:pt idx="176">
                  <c:v>-3568.4501079646125</c:v>
                </c:pt>
                <c:pt idx="177">
                  <c:v>-5001.1329166412543</c:v>
                </c:pt>
                <c:pt idx="178">
                  <c:v>-6421.4359622265756</c:v>
                </c:pt>
                <c:pt idx="179">
                  <c:v>-7901.6125693774266</c:v>
                </c:pt>
                <c:pt idx="180">
                  <c:v>-9344.4428667399407</c:v>
                </c:pt>
                <c:pt idx="181">
                  <c:v>-10753.035287565754</c:v>
                </c:pt>
                <c:pt idx="182">
                  <c:v>-12142.254802222918</c:v>
                </c:pt>
                <c:pt idx="183">
                  <c:v>-13463.253651300176</c:v>
                </c:pt>
                <c:pt idx="184">
                  <c:v>-14554.329524581844</c:v>
                </c:pt>
                <c:pt idx="185">
                  <c:v>-15387.18229369676</c:v>
                </c:pt>
                <c:pt idx="186">
                  <c:v>-16005.029586282184</c:v>
                </c:pt>
                <c:pt idx="187">
                  <c:v>-16461.145387379529</c:v>
                </c:pt>
                <c:pt idx="188">
                  <c:v>-16790.446405217768</c:v>
                </c:pt>
                <c:pt idx="189">
                  <c:v>-17015.296948482566</c:v>
                </c:pt>
                <c:pt idx="190">
                  <c:v>-17157.205976229845</c:v>
                </c:pt>
                <c:pt idx="191">
                  <c:v>-17231.973919353481</c:v>
                </c:pt>
                <c:pt idx="192">
                  <c:v>-17257.925621668262</c:v>
                </c:pt>
                <c:pt idx="193">
                  <c:v>-17270.562671011478</c:v>
                </c:pt>
                <c:pt idx="194">
                  <c:v>-17280.245413076576</c:v>
                </c:pt>
                <c:pt idx="195">
                  <c:v>-17278.886264506025</c:v>
                </c:pt>
                <c:pt idx="196">
                  <c:v>-17256.273430145528</c:v>
                </c:pt>
                <c:pt idx="197">
                  <c:v>-17213.381263802756</c:v>
                </c:pt>
                <c:pt idx="198">
                  <c:v>-17142.823039823525</c:v>
                </c:pt>
                <c:pt idx="199">
                  <c:v>-17042.60076503504</c:v>
                </c:pt>
                <c:pt idx="200">
                  <c:v>-16911.397126649554</c:v>
                </c:pt>
                <c:pt idx="201">
                  <c:v>-16745.057465633243</c:v>
                </c:pt>
                <c:pt idx="202">
                  <c:v>-16532.836427898197</c:v>
                </c:pt>
                <c:pt idx="203">
                  <c:v>-16268.812680440982</c:v>
                </c:pt>
                <c:pt idx="204">
                  <c:v>-15948.107849801007</c:v>
                </c:pt>
                <c:pt idx="205">
                  <c:v>-15566.568412320508</c:v>
                </c:pt>
                <c:pt idx="206">
                  <c:v>-15120.76014586553</c:v>
                </c:pt>
                <c:pt idx="207">
                  <c:v>-14611.542125247868</c:v>
                </c:pt>
                <c:pt idx="208">
                  <c:v>-14059.30513770051</c:v>
                </c:pt>
                <c:pt idx="209">
                  <c:v>-13506.777217816232</c:v>
                </c:pt>
                <c:pt idx="210">
                  <c:v>-12964.602227421014</c:v>
                </c:pt>
                <c:pt idx="211">
                  <c:v>-12399.604177294388</c:v>
                </c:pt>
                <c:pt idx="212">
                  <c:v>-11789.829551103865</c:v>
                </c:pt>
                <c:pt idx="213">
                  <c:v>-11128.885470734551</c:v>
                </c:pt>
                <c:pt idx="214">
                  <c:v>-10415.546517740171</c:v>
                </c:pt>
                <c:pt idx="215">
                  <c:v>-9652.6524261410741</c:v>
                </c:pt>
                <c:pt idx="216">
                  <c:v>-8843.6127532457358</c:v>
                </c:pt>
                <c:pt idx="217">
                  <c:v>-7987.4776243630122</c:v>
                </c:pt>
                <c:pt idx="218">
                  <c:v>-7103.0334367540718</c:v>
                </c:pt>
                <c:pt idx="219">
                  <c:v>-6147.9753506370798</c:v>
                </c:pt>
                <c:pt idx="220">
                  <c:v>-5208.6249762390398</c:v>
                </c:pt>
                <c:pt idx="221">
                  <c:v>-4459.3132356757087</c:v>
                </c:pt>
                <c:pt idx="222">
                  <c:v>-3950.8836612000723</c:v>
                </c:pt>
                <c:pt idx="223">
                  <c:v>-3631.9807021225315</c:v>
                </c:pt>
                <c:pt idx="224">
                  <c:v>-3455.866584654364</c:v>
                </c:pt>
                <c:pt idx="225">
                  <c:v>-3361.7447968313454</c:v>
                </c:pt>
                <c:pt idx="226">
                  <c:v>-3314.0999210446453</c:v>
                </c:pt>
                <c:pt idx="227">
                  <c:v>-3280.1288810639817</c:v>
                </c:pt>
                <c:pt idx="228">
                  <c:v>-3293.6005456775561</c:v>
                </c:pt>
                <c:pt idx="229">
                  <c:v>-3447.8503689668228</c:v>
                </c:pt>
                <c:pt idx="230">
                  <c:v>-3408.1533363576445</c:v>
                </c:pt>
                <c:pt idx="231">
                  <c:v>-3319.965022993521</c:v>
                </c:pt>
                <c:pt idx="232">
                  <c:v>-3217.3957979216721</c:v>
                </c:pt>
                <c:pt idx="233">
                  <c:v>-3079.8367998902277</c:v>
                </c:pt>
                <c:pt idx="234">
                  <c:v>-2963.3615109974717</c:v>
                </c:pt>
                <c:pt idx="235">
                  <c:v>-2733.0090320242571</c:v>
                </c:pt>
                <c:pt idx="236">
                  <c:v>-2499.1147362641868</c:v>
                </c:pt>
                <c:pt idx="237">
                  <c:v>-2281.6030811852693</c:v>
                </c:pt>
                <c:pt idx="238">
                  <c:v>-2031.4341239710784</c:v>
                </c:pt>
                <c:pt idx="239">
                  <c:v>-1811.8001780071129</c:v>
                </c:pt>
                <c:pt idx="240">
                  <c:v>-1714.9927580736528</c:v>
                </c:pt>
                <c:pt idx="241">
                  <c:v>-1533.7076192036964</c:v>
                </c:pt>
                <c:pt idx="242">
                  <c:v>-1299.7282974130878</c:v>
                </c:pt>
                <c:pt idx="243">
                  <c:v>-1058.7125682988737</c:v>
                </c:pt>
                <c:pt idx="244">
                  <c:v>-823.94701757550524</c:v>
                </c:pt>
                <c:pt idx="245">
                  <c:v>-574.27203001995838</c:v>
                </c:pt>
                <c:pt idx="246">
                  <c:v>-316.24540821163271</c:v>
                </c:pt>
                <c:pt idx="247">
                  <c:v>-49.467191161784974</c:v>
                </c:pt>
                <c:pt idx="248">
                  <c:v>222.33500163712398</c:v>
                </c:pt>
                <c:pt idx="249">
                  <c:v>499.01363829509535</c:v>
                </c:pt>
                <c:pt idx="250">
                  <c:v>778.69654463641666</c:v>
                </c:pt>
                <c:pt idx="251">
                  <c:v>1062.2707689158774</c:v>
                </c:pt>
                <c:pt idx="252">
                  <c:v>1348.7796519718008</c:v>
                </c:pt>
                <c:pt idx="253">
                  <c:v>1627.2820949075842</c:v>
                </c:pt>
                <c:pt idx="254">
                  <c:v>1866.1600903502056</c:v>
                </c:pt>
                <c:pt idx="255">
                  <c:v>2057.4263691376341</c:v>
                </c:pt>
                <c:pt idx="256">
                  <c:v>2210.6331133814156</c:v>
                </c:pt>
                <c:pt idx="257">
                  <c:v>2334.7547289156291</c:v>
                </c:pt>
                <c:pt idx="258">
                  <c:v>2429.6255731786864</c:v>
                </c:pt>
                <c:pt idx="259">
                  <c:v>2502.4759100727156</c:v>
                </c:pt>
                <c:pt idx="260">
                  <c:v>2554.7299344289468</c:v>
                </c:pt>
                <c:pt idx="261">
                  <c:v>2587.030096738436</c:v>
                </c:pt>
                <c:pt idx="262">
                  <c:v>2603.2103859822992</c:v>
                </c:pt>
                <c:pt idx="263">
                  <c:v>2614.1551845549607</c:v>
                </c:pt>
                <c:pt idx="264">
                  <c:v>2626.365887807041</c:v>
                </c:pt>
                <c:pt idx="265">
                  <c:v>2644.9387637965692</c:v>
                </c:pt>
                <c:pt idx="266">
                  <c:v>2675.3183495291132</c:v>
                </c:pt>
                <c:pt idx="267">
                  <c:v>2722.5420256165662</c:v>
                </c:pt>
                <c:pt idx="268">
                  <c:v>2786.2836197181987</c:v>
                </c:pt>
                <c:pt idx="269">
                  <c:v>2846.9926751689154</c:v>
                </c:pt>
                <c:pt idx="270">
                  <c:v>2860.1989474042894</c:v>
                </c:pt>
                <c:pt idx="271">
                  <c:v>2812.7659001182587</c:v>
                </c:pt>
                <c:pt idx="272">
                  <c:v>2734.9060238938791</c:v>
                </c:pt>
                <c:pt idx="273">
                  <c:v>2652.9491327885867</c:v>
                </c:pt>
                <c:pt idx="274">
                  <c:v>2574.4326549903435</c:v>
                </c:pt>
                <c:pt idx="275">
                  <c:v>2474.0408287623763</c:v>
                </c:pt>
                <c:pt idx="276">
                  <c:v>2336.9762085578836</c:v>
                </c:pt>
                <c:pt idx="277">
                  <c:v>2232.6385054514008</c:v>
                </c:pt>
                <c:pt idx="278">
                  <c:v>2118.6901838750355</c:v>
                </c:pt>
                <c:pt idx="279">
                  <c:v>1974.6754082027612</c:v>
                </c:pt>
                <c:pt idx="280">
                  <c:v>1817.2139794429647</c:v>
                </c:pt>
                <c:pt idx="281">
                  <c:v>1671.246853106655</c:v>
                </c:pt>
                <c:pt idx="282">
                  <c:v>1542.4447835697026</c:v>
                </c:pt>
                <c:pt idx="283">
                  <c:v>1424.3272086750144</c:v>
                </c:pt>
                <c:pt idx="284">
                  <c:v>1312.2834291376062</c:v>
                </c:pt>
                <c:pt idx="285">
                  <c:v>1200.9182860753513</c:v>
                </c:pt>
                <c:pt idx="286">
                  <c:v>1085.9581923744231</c:v>
                </c:pt>
                <c:pt idx="287">
                  <c:v>966.48437703018158</c:v>
                </c:pt>
                <c:pt idx="288">
                  <c:v>822.39162961547584</c:v>
                </c:pt>
                <c:pt idx="289">
                  <c:v>686.05725127771018</c:v>
                </c:pt>
                <c:pt idx="290">
                  <c:v>400.80064709267521</c:v>
                </c:pt>
                <c:pt idx="291">
                  <c:v>294.47080185702333</c:v>
                </c:pt>
                <c:pt idx="292">
                  <c:v>221.89755954246326</c:v>
                </c:pt>
                <c:pt idx="293">
                  <c:v>151.98445009199901</c:v>
                </c:pt>
                <c:pt idx="294">
                  <c:v>116.10665431582376</c:v>
                </c:pt>
                <c:pt idx="295">
                  <c:v>111.21716143005901</c:v>
                </c:pt>
                <c:pt idx="296">
                  <c:v>138.69801715910879</c:v>
                </c:pt>
                <c:pt idx="297">
                  <c:v>194.85104669721778</c:v>
                </c:pt>
                <c:pt idx="298">
                  <c:v>267.05271035451648</c:v>
                </c:pt>
                <c:pt idx="299">
                  <c:v>370.85083613925929</c:v>
                </c:pt>
                <c:pt idx="300">
                  <c:v>435.07094258040252</c:v>
                </c:pt>
                <c:pt idx="301">
                  <c:v>436.48047058310874</c:v>
                </c:pt>
                <c:pt idx="302">
                  <c:v>485.95622505455123</c:v>
                </c:pt>
                <c:pt idx="303">
                  <c:v>552.18070665546259</c:v>
                </c:pt>
                <c:pt idx="304">
                  <c:v>602.25015085459597</c:v>
                </c:pt>
                <c:pt idx="305">
                  <c:v>628.3237117119395</c:v>
                </c:pt>
                <c:pt idx="306">
                  <c:v>652.17930492394066</c:v>
                </c:pt>
                <c:pt idx="307">
                  <c:v>675.16069817774701</c:v>
                </c:pt>
                <c:pt idx="308">
                  <c:v>694.23807083124177</c:v>
                </c:pt>
                <c:pt idx="309">
                  <c:v>713.60917723721684</c:v>
                </c:pt>
                <c:pt idx="310">
                  <c:v>730.77979746881715</c:v>
                </c:pt>
                <c:pt idx="311">
                  <c:v>746.85625472261415</c:v>
                </c:pt>
                <c:pt idx="312">
                  <c:v>760.58107755683011</c:v>
                </c:pt>
                <c:pt idx="313">
                  <c:v>773.63573428990878</c:v>
                </c:pt>
                <c:pt idx="314">
                  <c:v>784.22995722311168</c:v>
                </c:pt>
                <c:pt idx="315">
                  <c:v>791.41304986993794</c:v>
                </c:pt>
                <c:pt idx="316">
                  <c:v>796.35483887539658</c:v>
                </c:pt>
                <c:pt idx="317">
                  <c:v>800.1844817801292</c:v>
                </c:pt>
                <c:pt idx="318">
                  <c:v>801.86569650893978</c:v>
                </c:pt>
                <c:pt idx="319">
                  <c:v>802.12322071530696</c:v>
                </c:pt>
                <c:pt idx="320">
                  <c:v>800.24801090762492</c:v>
                </c:pt>
                <c:pt idx="321">
                  <c:v>797.15619762671565</c:v>
                </c:pt>
                <c:pt idx="322">
                  <c:v>792.84937742988689</c:v>
                </c:pt>
                <c:pt idx="323">
                  <c:v>785.74772486800657</c:v>
                </c:pt>
                <c:pt idx="324">
                  <c:v>778.10867192373235</c:v>
                </c:pt>
                <c:pt idx="325">
                  <c:v>769.20132489518812</c:v>
                </c:pt>
                <c:pt idx="326">
                  <c:v>756.06115301722787</c:v>
                </c:pt>
                <c:pt idx="327">
                  <c:v>691.11525894938904</c:v>
                </c:pt>
                <c:pt idx="328">
                  <c:v>700.72582351619258</c:v>
                </c:pt>
                <c:pt idx="329">
                  <c:v>697.15970533701523</c:v>
                </c:pt>
                <c:pt idx="330">
                  <c:v>666.58272294033122</c:v>
                </c:pt>
                <c:pt idx="331">
                  <c:v>651.3877631863943</c:v>
                </c:pt>
                <c:pt idx="332">
                  <c:v>619.9862039046651</c:v>
                </c:pt>
                <c:pt idx="333">
                  <c:v>586.77574957383729</c:v>
                </c:pt>
                <c:pt idx="334">
                  <c:v>551.47662960218224</c:v>
                </c:pt>
                <c:pt idx="335">
                  <c:v>524.90793772010875</c:v>
                </c:pt>
                <c:pt idx="336">
                  <c:v>481.25392598561859</c:v>
                </c:pt>
                <c:pt idx="337">
                  <c:v>403.24250751582213</c:v>
                </c:pt>
                <c:pt idx="338">
                  <c:v>364.29047606009391</c:v>
                </c:pt>
                <c:pt idx="339">
                  <c:v>321.53829086015384</c:v>
                </c:pt>
                <c:pt idx="340">
                  <c:v>254.11353657068531</c:v>
                </c:pt>
                <c:pt idx="341">
                  <c:v>176.55099975622838</c:v>
                </c:pt>
                <c:pt idx="342">
                  <c:v>119.73114157960953</c:v>
                </c:pt>
                <c:pt idx="343">
                  <c:v>68.400400887906301</c:v>
                </c:pt>
                <c:pt idx="344">
                  <c:v>34.851533382026524</c:v>
                </c:pt>
                <c:pt idx="345">
                  <c:v>14.089977503062652</c:v>
                </c:pt>
                <c:pt idx="346">
                  <c:v>1.4206613305910523</c:v>
                </c:pt>
                <c:pt idx="347">
                  <c:v>-5.5832913500860926</c:v>
                </c:pt>
                <c:pt idx="348">
                  <c:v>-9.3871464889168017</c:v>
                </c:pt>
                <c:pt idx="349">
                  <c:v>-43.987266719778233</c:v>
                </c:pt>
                <c:pt idx="350">
                  <c:v>-28.37683471830168</c:v>
                </c:pt>
                <c:pt idx="351">
                  <c:v>-12.831970905941681</c:v>
                </c:pt>
                <c:pt idx="352">
                  <c:v>-1.2199179193361791</c:v>
                </c:pt>
                <c:pt idx="353">
                  <c:v>6.622913555161059</c:v>
                </c:pt>
                <c:pt idx="354">
                  <c:v>10.284648682198473</c:v>
                </c:pt>
                <c:pt idx="355">
                  <c:v>19.704832912734545</c:v>
                </c:pt>
                <c:pt idx="356">
                  <c:v>25.7289473178107</c:v>
                </c:pt>
                <c:pt idx="357">
                  <c:v>32.519690056075554</c:v>
                </c:pt>
                <c:pt idx="358">
                  <c:v>39.010236620764324</c:v>
                </c:pt>
                <c:pt idx="359">
                  <c:v>45.515534138386258</c:v>
                </c:pt>
                <c:pt idx="360">
                  <c:v>51.153259928239379</c:v>
                </c:pt>
                <c:pt idx="361">
                  <c:v>57.554600765434103</c:v>
                </c:pt>
                <c:pt idx="362">
                  <c:v>63.940568357291099</c:v>
                </c:pt>
                <c:pt idx="363">
                  <c:v>70.194005449408493</c:v>
                </c:pt>
                <c:pt idx="364">
                  <c:v>76.414699789092808</c:v>
                </c:pt>
                <c:pt idx="365">
                  <c:v>82.554247904043976</c:v>
                </c:pt>
                <c:pt idx="366">
                  <c:v>88.26743899267278</c:v>
                </c:pt>
                <c:pt idx="367">
                  <c:v>93.657766563837129</c:v>
                </c:pt>
                <c:pt idx="368">
                  <c:v>99.604638542807194</c:v>
                </c:pt>
                <c:pt idx="369">
                  <c:v>104.66778797079012</c:v>
                </c:pt>
                <c:pt idx="370">
                  <c:v>109.74041486324684</c:v>
                </c:pt>
                <c:pt idx="371">
                  <c:v>114.42876983777691</c:v>
                </c:pt>
                <c:pt idx="372">
                  <c:v>119.16721254312928</c:v>
                </c:pt>
                <c:pt idx="373">
                  <c:v>123.32524838071662</c:v>
                </c:pt>
                <c:pt idx="374">
                  <c:v>127.59326089459539</c:v>
                </c:pt>
                <c:pt idx="375">
                  <c:v>132.20437956111547</c:v>
                </c:pt>
                <c:pt idx="376">
                  <c:v>136.51382087429354</c:v>
                </c:pt>
                <c:pt idx="377">
                  <c:v>140.25907936470855</c:v>
                </c:pt>
                <c:pt idx="378">
                  <c:v>144.29345632661074</c:v>
                </c:pt>
                <c:pt idx="379">
                  <c:v>148.43859242294602</c:v>
                </c:pt>
                <c:pt idx="380">
                  <c:v>152.96072046305258</c:v>
                </c:pt>
                <c:pt idx="381">
                  <c:v>156.70864787570693</c:v>
                </c:pt>
                <c:pt idx="382">
                  <c:v>160.17524976336418</c:v>
                </c:pt>
                <c:pt idx="383">
                  <c:v>163.80372245360601</c:v>
                </c:pt>
                <c:pt idx="384">
                  <c:v>167.31200970255216</c:v>
                </c:pt>
                <c:pt idx="385">
                  <c:v>171.30122526904589</c:v>
                </c:pt>
                <c:pt idx="386">
                  <c:v>174.4686621771051</c:v>
                </c:pt>
                <c:pt idx="387">
                  <c:v>174.25568023032628</c:v>
                </c:pt>
                <c:pt idx="388">
                  <c:v>122.28687442338401</c:v>
                </c:pt>
                <c:pt idx="389">
                  <c:v>144.60410254521213</c:v>
                </c:pt>
                <c:pt idx="390">
                  <c:v>156.20151696183413</c:v>
                </c:pt>
                <c:pt idx="391">
                  <c:v>142.10746952712478</c:v>
                </c:pt>
                <c:pt idx="392">
                  <c:v>144.40529323212959</c:v>
                </c:pt>
                <c:pt idx="393">
                  <c:v>131.61279745761868</c:v>
                </c:pt>
                <c:pt idx="394">
                  <c:v>117.36995189025959</c:v>
                </c:pt>
                <c:pt idx="395">
                  <c:v>98.046508220847841</c:v>
                </c:pt>
                <c:pt idx="396">
                  <c:v>81.073120470449425</c:v>
                </c:pt>
                <c:pt idx="397">
                  <c:v>67.698531780039332</c:v>
                </c:pt>
                <c:pt idx="398">
                  <c:v>55.545254467236056</c:v>
                </c:pt>
                <c:pt idx="399">
                  <c:v>46.099658767351578</c:v>
                </c:pt>
                <c:pt idx="400">
                  <c:v>39.1193742431429</c:v>
                </c:pt>
                <c:pt idx="401">
                  <c:v>33.445014514037176</c:v>
                </c:pt>
                <c:pt idx="402">
                  <c:v>29.267202949012965</c:v>
                </c:pt>
                <c:pt idx="403">
                  <c:v>34.016159842133767</c:v>
                </c:pt>
                <c:pt idx="404">
                  <c:v>27.332316213553355</c:v>
                </c:pt>
                <c:pt idx="405">
                  <c:v>23.013060387080355</c:v>
                </c:pt>
                <c:pt idx="406">
                  <c:v>19.937149075953201</c:v>
                </c:pt>
                <c:pt idx="407">
                  <c:v>17.817728703434131</c:v>
                </c:pt>
                <c:pt idx="408">
                  <c:v>16.619533906814389</c:v>
                </c:pt>
                <c:pt idx="409">
                  <c:v>15.995519157498826</c:v>
                </c:pt>
                <c:pt idx="410">
                  <c:v>16.389444167470099</c:v>
                </c:pt>
                <c:pt idx="411">
                  <c:v>16.410351666208616</c:v>
                </c:pt>
                <c:pt idx="412">
                  <c:v>16.86346239320693</c:v>
                </c:pt>
                <c:pt idx="413">
                  <c:v>17.154688480506017</c:v>
                </c:pt>
                <c:pt idx="414">
                  <c:v>17.160833057687999</c:v>
                </c:pt>
                <c:pt idx="415">
                  <c:v>17.104289297164328</c:v>
                </c:pt>
                <c:pt idx="416">
                  <c:v>17.539246310423401</c:v>
                </c:pt>
                <c:pt idx="417">
                  <c:v>17.329615404117646</c:v>
                </c:pt>
                <c:pt idx="418">
                  <c:v>17.678420290712886</c:v>
                </c:pt>
                <c:pt idx="419">
                  <c:v>17.792817736872685</c:v>
                </c:pt>
                <c:pt idx="420">
                  <c:v>18.343056854851966</c:v>
                </c:pt>
                <c:pt idx="421">
                  <c:v>18.467283933937882</c:v>
                </c:pt>
                <c:pt idx="422">
                  <c:v>18.828233139703485</c:v>
                </c:pt>
                <c:pt idx="423">
                  <c:v>19.453839702749143</c:v>
                </c:pt>
                <c:pt idx="424">
                  <c:v>19.959415560288953</c:v>
                </c:pt>
                <c:pt idx="425">
                  <c:v>20.850421888259351</c:v>
                </c:pt>
                <c:pt idx="426">
                  <c:v>21.240836633162132</c:v>
                </c:pt>
                <c:pt idx="427">
                  <c:v>21.889574827931849</c:v>
                </c:pt>
                <c:pt idx="428">
                  <c:v>22.028183893761852</c:v>
                </c:pt>
                <c:pt idx="429">
                  <c:v>22.591618555391694</c:v>
                </c:pt>
                <c:pt idx="430">
                  <c:v>22.681006845530163</c:v>
                </c:pt>
                <c:pt idx="431">
                  <c:v>22.423049275896727</c:v>
                </c:pt>
                <c:pt idx="432">
                  <c:v>22.296737384900428</c:v>
                </c:pt>
                <c:pt idx="433">
                  <c:v>22.64184623152854</c:v>
                </c:pt>
                <c:pt idx="434">
                  <c:v>22.466645091713453</c:v>
                </c:pt>
                <c:pt idx="435">
                  <c:v>22.290313515835681</c:v>
                </c:pt>
                <c:pt idx="436">
                  <c:v>22.406521140321949</c:v>
                </c:pt>
                <c:pt idx="437">
                  <c:v>22.994255156752775</c:v>
                </c:pt>
                <c:pt idx="438">
                  <c:v>23.1161898995908</c:v>
                </c:pt>
                <c:pt idx="439">
                  <c:v>23.55462870171165</c:v>
                </c:pt>
                <c:pt idx="440">
                  <c:v>24.035795932307867</c:v>
                </c:pt>
                <c:pt idx="441">
                  <c:v>24.448210778181437</c:v>
                </c:pt>
                <c:pt idx="442">
                  <c:v>24.851401387741497</c:v>
                </c:pt>
                <c:pt idx="443">
                  <c:v>25.002569756696065</c:v>
                </c:pt>
                <c:pt idx="444">
                  <c:v>25.292889486304809</c:v>
                </c:pt>
                <c:pt idx="445">
                  <c:v>25.668390597246521</c:v>
                </c:pt>
                <c:pt idx="446">
                  <c:v>27.058743338971528</c:v>
                </c:pt>
                <c:pt idx="447">
                  <c:v>27.177612887702228</c:v>
                </c:pt>
                <c:pt idx="448">
                  <c:v>27.652903481520895</c:v>
                </c:pt>
                <c:pt idx="449">
                  <c:v>28.167132614876493</c:v>
                </c:pt>
                <c:pt idx="450">
                  <c:v>28.442297219904191</c:v>
                </c:pt>
                <c:pt idx="451">
                  <c:v>29.123937872211155</c:v>
                </c:pt>
                <c:pt idx="452">
                  <c:v>29.314118915779087</c:v>
                </c:pt>
                <c:pt idx="453">
                  <c:v>29.100998663065035</c:v>
                </c:pt>
                <c:pt idx="454">
                  <c:v>29.236119658409915</c:v>
                </c:pt>
                <c:pt idx="455">
                  <c:v>29.477768937987005</c:v>
                </c:pt>
                <c:pt idx="456">
                  <c:v>30.396714568257106</c:v>
                </c:pt>
                <c:pt idx="457">
                  <c:v>31.014557829105442</c:v>
                </c:pt>
                <c:pt idx="458">
                  <c:v>31.556004681816418</c:v>
                </c:pt>
                <c:pt idx="459">
                  <c:v>32.09763261850285</c:v>
                </c:pt>
                <c:pt idx="460">
                  <c:v>33.085952130963548</c:v>
                </c:pt>
                <c:pt idx="461">
                  <c:v>33.623229375486332</c:v>
                </c:pt>
                <c:pt idx="462">
                  <c:v>34.6085074319463</c:v>
                </c:pt>
                <c:pt idx="463">
                  <c:v>34.996518420774208</c:v>
                </c:pt>
                <c:pt idx="464">
                  <c:v>35.64269984460504</c:v>
                </c:pt>
                <c:pt idx="465">
                  <c:v>36.217513671481939</c:v>
                </c:pt>
                <c:pt idx="466">
                  <c:v>36.573361719409959</c:v>
                </c:pt>
                <c:pt idx="467">
                  <c:v>36.543316058143589</c:v>
                </c:pt>
                <c:pt idx="468">
                  <c:v>36.972150652513356</c:v>
                </c:pt>
                <c:pt idx="469">
                  <c:v>37.609567657544943</c:v>
                </c:pt>
                <c:pt idx="470">
                  <c:v>37.614416322327642</c:v>
                </c:pt>
                <c:pt idx="471">
                  <c:v>38.697814538931055</c:v>
                </c:pt>
                <c:pt idx="472">
                  <c:v>38.923564356238622</c:v>
                </c:pt>
                <c:pt idx="473">
                  <c:v>40.208702555380171</c:v>
                </c:pt>
                <c:pt idx="474">
                  <c:v>41.38421731159859</c:v>
                </c:pt>
                <c:pt idx="475">
                  <c:v>41.72652319363069</c:v>
                </c:pt>
                <c:pt idx="476">
                  <c:v>42.35856439372985</c:v>
                </c:pt>
                <c:pt idx="477">
                  <c:v>43.069455434230967</c:v>
                </c:pt>
                <c:pt idx="478">
                  <c:v>43.289342844284306</c:v>
                </c:pt>
                <c:pt idx="479">
                  <c:v>43.967258649280737</c:v>
                </c:pt>
                <c:pt idx="480">
                  <c:v>44.001744391433284</c:v>
                </c:pt>
                <c:pt idx="481">
                  <c:v>44.318600611526037</c:v>
                </c:pt>
                <c:pt idx="482">
                  <c:v>44.790452345552701</c:v>
                </c:pt>
                <c:pt idx="483">
                  <c:v>45.558659876835584</c:v>
                </c:pt>
                <c:pt idx="484">
                  <c:v>44.89545732702544</c:v>
                </c:pt>
                <c:pt idx="485">
                  <c:v>47.012892582493052</c:v>
                </c:pt>
                <c:pt idx="486">
                  <c:v>49.176604229289694</c:v>
                </c:pt>
                <c:pt idx="487">
                  <c:v>48.201031070649393</c:v>
                </c:pt>
                <c:pt idx="488">
                  <c:v>-5.1759586273034541</c:v>
                </c:pt>
                <c:pt idx="489">
                  <c:v>8.1130991306785898</c:v>
                </c:pt>
                <c:pt idx="490">
                  <c:v>25.873368782638224</c:v>
                </c:pt>
                <c:pt idx="491">
                  <c:v>35.171839693839658</c:v>
                </c:pt>
                <c:pt idx="492">
                  <c:v>42.743726746581409</c:v>
                </c:pt>
                <c:pt idx="493">
                  <c:v>46.972673323118485</c:v>
                </c:pt>
                <c:pt idx="494">
                  <c:v>50.624443054770602</c:v>
                </c:pt>
                <c:pt idx="495">
                  <c:v>53.482560796726695</c:v>
                </c:pt>
                <c:pt idx="496">
                  <c:v>55.351133521114257</c:v>
                </c:pt>
                <c:pt idx="497">
                  <c:v>57.791130806799472</c:v>
                </c:pt>
                <c:pt idx="498">
                  <c:v>63.596399144607304</c:v>
                </c:pt>
                <c:pt idx="499">
                  <c:v>66.073701732852939</c:v>
                </c:pt>
                <c:pt idx="500">
                  <c:v>67.959949768819484</c:v>
                </c:pt>
                <c:pt idx="501">
                  <c:v>68.23298626636749</c:v>
                </c:pt>
                <c:pt idx="502">
                  <c:v>68.024095117072008</c:v>
                </c:pt>
                <c:pt idx="503">
                  <c:v>67.099498317672726</c:v>
                </c:pt>
                <c:pt idx="504">
                  <c:v>65.624725813804929</c:v>
                </c:pt>
                <c:pt idx="505">
                  <c:v>69.91182790657038</c:v>
                </c:pt>
                <c:pt idx="506">
                  <c:v>65.626143551230058</c:v>
                </c:pt>
                <c:pt idx="507">
                  <c:v>63.235024856145124</c:v>
                </c:pt>
                <c:pt idx="508">
                  <c:v>60.558883856429517</c:v>
                </c:pt>
                <c:pt idx="509">
                  <c:v>58.321412589323096</c:v>
                </c:pt>
                <c:pt idx="510">
                  <c:v>55.657636280274779</c:v>
                </c:pt>
                <c:pt idx="511">
                  <c:v>53.212157545507289</c:v>
                </c:pt>
                <c:pt idx="512">
                  <c:v>50.580995029088221</c:v>
                </c:pt>
                <c:pt idx="513">
                  <c:v>47.422944362428026</c:v>
                </c:pt>
                <c:pt idx="514">
                  <c:v>44.773711860752542</c:v>
                </c:pt>
                <c:pt idx="515">
                  <c:v>41.768253892918011</c:v>
                </c:pt>
                <c:pt idx="516">
                  <c:v>38.733400669266295</c:v>
                </c:pt>
                <c:pt idx="517">
                  <c:v>35.951421491883636</c:v>
                </c:pt>
                <c:pt idx="518">
                  <c:v>32.670559759087034</c:v>
                </c:pt>
                <c:pt idx="519">
                  <c:v>29.558858903918079</c:v>
                </c:pt>
                <c:pt idx="520">
                  <c:v>26.239659584648258</c:v>
                </c:pt>
                <c:pt idx="521">
                  <c:v>23.705163792233471</c:v>
                </c:pt>
                <c:pt idx="522">
                  <c:v>19.703826857180395</c:v>
                </c:pt>
                <c:pt idx="523">
                  <c:v>16.644030669747355</c:v>
                </c:pt>
                <c:pt idx="524">
                  <c:v>12.988654689872078</c:v>
                </c:pt>
                <c:pt idx="525">
                  <c:v>10.241544039775567</c:v>
                </c:pt>
                <c:pt idx="526">
                  <c:v>7.4619314432286705</c:v>
                </c:pt>
                <c:pt idx="527">
                  <c:v>4.8018385429368866</c:v>
                </c:pt>
                <c:pt idx="528">
                  <c:v>2.148673146302901</c:v>
                </c:pt>
                <c:pt idx="529">
                  <c:v>-0.24152683941558731</c:v>
                </c:pt>
                <c:pt idx="530">
                  <c:v>-3.1541382926012185</c:v>
                </c:pt>
                <c:pt idx="531">
                  <c:v>-5.8409550394666239</c:v>
                </c:pt>
                <c:pt idx="532">
                  <c:v>-8.0695131313366204</c:v>
                </c:pt>
                <c:pt idx="533">
                  <c:v>-10.409111391355452</c:v>
                </c:pt>
                <c:pt idx="534">
                  <c:v>-12.95440575968223</c:v>
                </c:pt>
                <c:pt idx="535">
                  <c:v>-14.646081814891744</c:v>
                </c:pt>
                <c:pt idx="536">
                  <c:v>-17.400592716229422</c:v>
                </c:pt>
                <c:pt idx="537">
                  <c:v>-19.918213672173305</c:v>
                </c:pt>
                <c:pt idx="538">
                  <c:v>-22.510474629810485</c:v>
                </c:pt>
                <c:pt idx="539">
                  <c:v>-25.480876184319008</c:v>
                </c:pt>
                <c:pt idx="540">
                  <c:v>-27.473931683702357</c:v>
                </c:pt>
                <c:pt idx="541">
                  <c:v>-30.261157222050901</c:v>
                </c:pt>
                <c:pt idx="542">
                  <c:v>-33.544216235590007</c:v>
                </c:pt>
                <c:pt idx="543">
                  <c:v>-36.526477308752213</c:v>
                </c:pt>
                <c:pt idx="544">
                  <c:v>-38.904374355478303</c:v>
                </c:pt>
                <c:pt idx="545">
                  <c:v>-42.352359607758238</c:v>
                </c:pt>
                <c:pt idx="546">
                  <c:v>-43.647950595287696</c:v>
                </c:pt>
                <c:pt idx="547">
                  <c:v>-44.488317508585347</c:v>
                </c:pt>
                <c:pt idx="548">
                  <c:v>-47.313961551318279</c:v>
                </c:pt>
                <c:pt idx="549">
                  <c:v>-104.9846667104844</c:v>
                </c:pt>
                <c:pt idx="550">
                  <c:v>-97.064356645666479</c:v>
                </c:pt>
                <c:pt idx="551">
                  <c:v>-83.258422935180604</c:v>
                </c:pt>
                <c:pt idx="552">
                  <c:v>-76.995234320953486</c:v>
                </c:pt>
                <c:pt idx="553">
                  <c:v>-71.677892115678873</c:v>
                </c:pt>
                <c:pt idx="554">
                  <c:v>-68.985296751166629</c:v>
                </c:pt>
                <c:pt idx="555">
                  <c:v>-66.465574696855981</c:v>
                </c:pt>
                <c:pt idx="556">
                  <c:v>-64.708268291492985</c:v>
                </c:pt>
                <c:pt idx="557">
                  <c:v>-63.258962274796247</c:v>
                </c:pt>
                <c:pt idx="558">
                  <c:v>-60.745661630720207</c:v>
                </c:pt>
                <c:pt idx="559">
                  <c:v>-54.690168010394309</c:v>
                </c:pt>
                <c:pt idx="560">
                  <c:v>-51.316177411209289</c:v>
                </c:pt>
                <c:pt idx="561">
                  <c:v>-48.429051677584368</c:v>
                </c:pt>
                <c:pt idx="562">
                  <c:v>-46.790334504156185</c:v>
                </c:pt>
                <c:pt idx="563">
                  <c:v>-44.678334053024159</c:v>
                </c:pt>
                <c:pt idx="564">
                  <c:v>-43.405802880353356</c:v>
                </c:pt>
                <c:pt idx="565">
                  <c:v>-42.385978849513926</c:v>
                </c:pt>
                <c:pt idx="566">
                  <c:v>-35.134681433539647</c:v>
                </c:pt>
                <c:pt idx="567">
                  <c:v>-36.42027246209139</c:v>
                </c:pt>
                <c:pt idx="568">
                  <c:v>-35.945192273825761</c:v>
                </c:pt>
                <c:pt idx="569">
                  <c:v>-35.438077825325067</c:v>
                </c:pt>
                <c:pt idx="570">
                  <c:v>-35.179807791971591</c:v>
                </c:pt>
                <c:pt idx="571">
                  <c:v>-34.514158898361231</c:v>
                </c:pt>
                <c:pt idx="572">
                  <c:v>-33.600959833281706</c:v>
                </c:pt>
                <c:pt idx="573">
                  <c:v>-32.809265027652117</c:v>
                </c:pt>
                <c:pt idx="574">
                  <c:v>-32.01973596932438</c:v>
                </c:pt>
                <c:pt idx="575">
                  <c:v>-30.541816573357952</c:v>
                </c:pt>
                <c:pt idx="576">
                  <c:v>-29.159950288021758</c:v>
                </c:pt>
                <c:pt idx="577">
                  <c:v>-27.90428551079771</c:v>
                </c:pt>
                <c:pt idx="578">
                  <c:v>-26.393665246502916</c:v>
                </c:pt>
                <c:pt idx="579">
                  <c:v>-25.617989412196401</c:v>
                </c:pt>
                <c:pt idx="580">
                  <c:v>-24.417412664581381</c:v>
                </c:pt>
                <c:pt idx="581">
                  <c:v>-22.953938368164469</c:v>
                </c:pt>
                <c:pt idx="582">
                  <c:v>-21.136246493201739</c:v>
                </c:pt>
                <c:pt idx="583">
                  <c:v>-20.173989554861471</c:v>
                </c:pt>
                <c:pt idx="584">
                  <c:v>-18.743082328695799</c:v>
                </c:pt>
                <c:pt idx="585">
                  <c:v>-17.172329240986556</c:v>
                </c:pt>
                <c:pt idx="586">
                  <c:v>-14.699246893522174</c:v>
                </c:pt>
                <c:pt idx="587">
                  <c:v>-24.580599022798701</c:v>
                </c:pt>
                <c:pt idx="588">
                  <c:v>84.979008619642656</c:v>
                </c:pt>
                <c:pt idx="589">
                  <c:v>34.050339097125416</c:v>
                </c:pt>
                <c:pt idx="590">
                  <c:v>-80.770634822868473</c:v>
                </c:pt>
                <c:pt idx="591">
                  <c:v>-207.43105829189219</c:v>
                </c:pt>
                <c:pt idx="592">
                  <c:v>-336.53442050742859</c:v>
                </c:pt>
                <c:pt idx="593">
                  <c:v>-464.05956133842392</c:v>
                </c:pt>
                <c:pt idx="594">
                  <c:v>-588.71861754235147</c:v>
                </c:pt>
                <c:pt idx="595">
                  <c:v>-709.95834795619112</c:v>
                </c:pt>
                <c:pt idx="596">
                  <c:v>-826.4703814996227</c:v>
                </c:pt>
                <c:pt idx="597">
                  <c:v>-939.79052089230913</c:v>
                </c:pt>
                <c:pt idx="598">
                  <c:v>-1048.4002604214161</c:v>
                </c:pt>
                <c:pt idx="599">
                  <c:v>-1152.6483426526693</c:v>
                </c:pt>
                <c:pt idx="600">
                  <c:v>-1252.5831596776761</c:v>
                </c:pt>
                <c:pt idx="601">
                  <c:v>-1347.3324679887414</c:v>
                </c:pt>
                <c:pt idx="602">
                  <c:v>-1437.3610372864707</c:v>
                </c:pt>
                <c:pt idx="603">
                  <c:v>-1523.3320564091077</c:v>
                </c:pt>
                <c:pt idx="604">
                  <c:v>-1604.442026418923</c:v>
                </c:pt>
                <c:pt idx="605">
                  <c:v>-1680.0233221873546</c:v>
                </c:pt>
                <c:pt idx="606">
                  <c:v>-1750.7564418769723</c:v>
                </c:pt>
                <c:pt idx="607">
                  <c:v>-1817.347830316158</c:v>
                </c:pt>
                <c:pt idx="608">
                  <c:v>-1878.652406966951</c:v>
                </c:pt>
                <c:pt idx="609">
                  <c:v>-1934.8682884579982</c:v>
                </c:pt>
                <c:pt idx="610">
                  <c:v>-1986.5676057262615</c:v>
                </c:pt>
                <c:pt idx="611">
                  <c:v>-2033.6953190503502</c:v>
                </c:pt>
                <c:pt idx="612">
                  <c:v>-2075.5159047016368</c:v>
                </c:pt>
                <c:pt idx="613">
                  <c:v>-2112.5090483564763</c:v>
                </c:pt>
                <c:pt idx="614">
                  <c:v>-2144.8257741937391</c:v>
                </c:pt>
                <c:pt idx="615">
                  <c:v>-2172.3428853260502</c:v>
                </c:pt>
                <c:pt idx="616">
                  <c:v>-2195.1167002290244</c:v>
                </c:pt>
                <c:pt idx="617">
                  <c:v>-2213.1462618870282</c:v>
                </c:pt>
                <c:pt idx="618">
                  <c:v>-2225.8745690948381</c:v>
                </c:pt>
                <c:pt idx="619">
                  <c:v>-2234.0775073516461</c:v>
                </c:pt>
                <c:pt idx="620">
                  <c:v>-2237.1049204148826</c:v>
                </c:pt>
                <c:pt idx="621">
                  <c:v>-2235.3562831138238</c:v>
                </c:pt>
                <c:pt idx="622">
                  <c:v>-2228.5106827692143</c:v>
                </c:pt>
                <c:pt idx="623">
                  <c:v>-2217.2657001500188</c:v>
                </c:pt>
                <c:pt idx="624">
                  <c:v>-2200.5724799767154</c:v>
                </c:pt>
                <c:pt idx="625">
                  <c:v>-2179.5380449869963</c:v>
                </c:pt>
                <c:pt idx="626">
                  <c:v>-2153.7850928309467</c:v>
                </c:pt>
                <c:pt idx="627">
                  <c:v>-2122.7235645572241</c:v>
                </c:pt>
                <c:pt idx="628">
                  <c:v>-2086.5344068750928</c:v>
                </c:pt>
                <c:pt idx="629">
                  <c:v>-2046.3294124116223</c:v>
                </c:pt>
                <c:pt idx="630">
                  <c:v>-2001.1806610698923</c:v>
                </c:pt>
                <c:pt idx="631">
                  <c:v>-1951.4841007056198</c:v>
                </c:pt>
                <c:pt idx="632">
                  <c:v>-1896.500818417795</c:v>
                </c:pt>
                <c:pt idx="633">
                  <c:v>-1836.4037963584274</c:v>
                </c:pt>
                <c:pt idx="634">
                  <c:v>-1771.393533863474</c:v>
                </c:pt>
                <c:pt idx="635">
                  <c:v>-1702.1532601286367</c:v>
                </c:pt>
                <c:pt idx="636">
                  <c:v>-1628.189444077037</c:v>
                </c:pt>
                <c:pt idx="637">
                  <c:v>-1548.8197159149063</c:v>
                </c:pt>
                <c:pt idx="638">
                  <c:v>-1464.442142420065</c:v>
                </c:pt>
                <c:pt idx="639">
                  <c:v>-1376.0540927482352</c:v>
                </c:pt>
                <c:pt idx="640">
                  <c:v>-1283.0138773319732</c:v>
                </c:pt>
                <c:pt idx="641">
                  <c:v>-1184.1896559081817</c:v>
                </c:pt>
                <c:pt idx="642">
                  <c:v>-1080.6531134500553</c:v>
                </c:pt>
                <c:pt idx="643">
                  <c:v>-972.03726749724785</c:v>
                </c:pt>
                <c:pt idx="644">
                  <c:v>-859.15969913675588</c:v>
                </c:pt>
                <c:pt idx="645">
                  <c:v>-741.32327229275711</c:v>
                </c:pt>
                <c:pt idx="646">
                  <c:v>-618.06641734853474</c:v>
                </c:pt>
                <c:pt idx="647">
                  <c:v>-489.06303304114851</c:v>
                </c:pt>
                <c:pt idx="648">
                  <c:v>-368.32575020557016</c:v>
                </c:pt>
                <c:pt idx="649">
                  <c:v>-120.36496773493555</c:v>
                </c:pt>
                <c:pt idx="650">
                  <c:v>-25.962010850159977</c:v>
                </c:pt>
                <c:pt idx="651">
                  <c:v>3.8952777267937062</c:v>
                </c:pt>
                <c:pt idx="652">
                  <c:v>18.564329453586417</c:v>
                </c:pt>
                <c:pt idx="653">
                  <c:v>25.926174156212991</c:v>
                </c:pt>
                <c:pt idx="654">
                  <c:v>30.949110052471084</c:v>
                </c:pt>
                <c:pt idx="655">
                  <c:v>34.335422003276257</c:v>
                </c:pt>
                <c:pt idx="656">
                  <c:v>36.912113951317245</c:v>
                </c:pt>
                <c:pt idx="657">
                  <c:v>38.050133461671017</c:v>
                </c:pt>
                <c:pt idx="658">
                  <c:v>38.581903917459101</c:v>
                </c:pt>
                <c:pt idx="659">
                  <c:v>39.241086708503431</c:v>
                </c:pt>
                <c:pt idx="660">
                  <c:v>39.038266204225806</c:v>
                </c:pt>
                <c:pt idx="661">
                  <c:v>38.642938502582446</c:v>
                </c:pt>
                <c:pt idx="662">
                  <c:v>38.301187066023836</c:v>
                </c:pt>
                <c:pt idx="663">
                  <c:v>38.199033629134711</c:v>
                </c:pt>
                <c:pt idx="664">
                  <c:v>38.171213409190628</c:v>
                </c:pt>
                <c:pt idx="665">
                  <c:v>38.06867209030662</c:v>
                </c:pt>
                <c:pt idx="666">
                  <c:v>37.699194122971704</c:v>
                </c:pt>
                <c:pt idx="667">
                  <c:v>37.300294758412107</c:v>
                </c:pt>
                <c:pt idx="668">
                  <c:v>36.939678663863631</c:v>
                </c:pt>
                <c:pt idx="669">
                  <c:v>36.671864099031247</c:v>
                </c:pt>
                <c:pt idx="670">
                  <c:v>36.403213029115257</c:v>
                </c:pt>
                <c:pt idx="671">
                  <c:v>36.267180477642654</c:v>
                </c:pt>
                <c:pt idx="672">
                  <c:v>35.26730619951276</c:v>
                </c:pt>
                <c:pt idx="673">
                  <c:v>34.74221074669731</c:v>
                </c:pt>
                <c:pt idx="674">
                  <c:v>59.46650133056928</c:v>
                </c:pt>
                <c:pt idx="675">
                  <c:v>102.6585852019296</c:v>
                </c:pt>
                <c:pt idx="676">
                  <c:v>140.02773476175463</c:v>
                </c:pt>
                <c:pt idx="677">
                  <c:v>173.61542677571902</c:v>
                </c:pt>
                <c:pt idx="678">
                  <c:v>205.02863053976137</c:v>
                </c:pt>
                <c:pt idx="679">
                  <c:v>234.16909753715447</c:v>
                </c:pt>
                <c:pt idx="680">
                  <c:v>261.70646511511046</c:v>
                </c:pt>
                <c:pt idx="681">
                  <c:v>288.03253960574972</c:v>
                </c:pt>
                <c:pt idx="682">
                  <c:v>312.69344504019273</c:v>
                </c:pt>
                <c:pt idx="683">
                  <c:v>336.48172479545565</c:v>
                </c:pt>
                <c:pt idx="684">
                  <c:v>358.81075505593202</c:v>
                </c:pt>
                <c:pt idx="685">
                  <c:v>380.30808296648968</c:v>
                </c:pt>
                <c:pt idx="686">
                  <c:v>400.9920207860967</c:v>
                </c:pt>
                <c:pt idx="687">
                  <c:v>419.59151454651192</c:v>
                </c:pt>
                <c:pt idx="688">
                  <c:v>437.76109714218569</c:v>
                </c:pt>
                <c:pt idx="689">
                  <c:v>455.11351789588463</c:v>
                </c:pt>
                <c:pt idx="690">
                  <c:v>470.44083372014813</c:v>
                </c:pt>
                <c:pt idx="691">
                  <c:v>485.31135246055783</c:v>
                </c:pt>
                <c:pt idx="692">
                  <c:v>498.84813579239682</c:v>
                </c:pt>
                <c:pt idx="693">
                  <c:v>511.60862899056906</c:v>
                </c:pt>
                <c:pt idx="694">
                  <c:v>522.92312609841917</c:v>
                </c:pt>
                <c:pt idx="695">
                  <c:v>533.08505167467354</c:v>
                </c:pt>
                <c:pt idx="696">
                  <c:v>542.09172277954053</c:v>
                </c:pt>
                <c:pt idx="697">
                  <c:v>549.6095636464222</c:v>
                </c:pt>
                <c:pt idx="698">
                  <c:v>556.24805577047152</c:v>
                </c:pt>
                <c:pt idx="699">
                  <c:v>561.85143440421086</c:v>
                </c:pt>
                <c:pt idx="700">
                  <c:v>565.980840647734</c:v>
                </c:pt>
                <c:pt idx="701">
                  <c:v>569.29579684882083</c:v>
                </c:pt>
                <c:pt idx="702">
                  <c:v>572.27580812042527</c:v>
                </c:pt>
                <c:pt idx="703">
                  <c:v>573.20457876121793</c:v>
                </c:pt>
                <c:pt idx="704">
                  <c:v>573.17456657651508</c:v>
                </c:pt>
                <c:pt idx="705">
                  <c:v>571.04263551180941</c:v>
                </c:pt>
                <c:pt idx="706">
                  <c:v>568.00531709765005</c:v>
                </c:pt>
                <c:pt idx="707">
                  <c:v>563.82768980025685</c:v>
                </c:pt>
                <c:pt idx="708">
                  <c:v>558.85514935966751</c:v>
                </c:pt>
                <c:pt idx="709">
                  <c:v>552.86810895505948</c:v>
                </c:pt>
                <c:pt idx="710">
                  <c:v>545.39597644217133</c:v>
                </c:pt>
                <c:pt idx="711">
                  <c:v>536.86843782758478</c:v>
                </c:pt>
                <c:pt idx="712">
                  <c:v>527.22158594997381</c:v>
                </c:pt>
                <c:pt idx="713">
                  <c:v>516.06688652800096</c:v>
                </c:pt>
                <c:pt idx="714">
                  <c:v>514.90257786736629</c:v>
                </c:pt>
                <c:pt idx="715">
                  <c:v>429.90699800416974</c:v>
                </c:pt>
                <c:pt idx="716">
                  <c:v>340.57634203930411</c:v>
                </c:pt>
                <c:pt idx="717">
                  <c:v>376.67385095243679</c:v>
                </c:pt>
                <c:pt idx="718">
                  <c:v>354.17974646131626</c:v>
                </c:pt>
                <c:pt idx="719">
                  <c:v>310.58713397688115</c:v>
                </c:pt>
                <c:pt idx="720">
                  <c:v>265.05955794593069</c:v>
                </c:pt>
                <c:pt idx="721">
                  <c:v>217.65068440104343</c:v>
                </c:pt>
                <c:pt idx="722">
                  <c:v>170.83926020288331</c:v>
                </c:pt>
                <c:pt idx="723">
                  <c:v>124.34075546157413</c:v>
                </c:pt>
                <c:pt idx="724">
                  <c:v>77.533130523215419</c:v>
                </c:pt>
                <c:pt idx="725">
                  <c:v>30.912494069624209</c:v>
                </c:pt>
                <c:pt idx="726">
                  <c:v>-15.689145924884034</c:v>
                </c:pt>
                <c:pt idx="727">
                  <c:v>-63.116136551864209</c:v>
                </c:pt>
                <c:pt idx="728">
                  <c:v>-110.41920844508165</c:v>
                </c:pt>
                <c:pt idx="729">
                  <c:v>-158.13660373643839</c:v>
                </c:pt>
                <c:pt idx="730">
                  <c:v>-205.91813399118999</c:v>
                </c:pt>
                <c:pt idx="731">
                  <c:v>-253.15360818423085</c:v>
                </c:pt>
                <c:pt idx="732">
                  <c:v>-300.31083197570626</c:v>
                </c:pt>
                <c:pt idx="733">
                  <c:v>-348.11713675568774</c:v>
                </c:pt>
                <c:pt idx="734">
                  <c:v>-395.70234412085813</c:v>
                </c:pt>
                <c:pt idx="735">
                  <c:v>-417.63655131516907</c:v>
                </c:pt>
                <c:pt idx="736">
                  <c:v>-418.73914794888509</c:v>
                </c:pt>
                <c:pt idx="737">
                  <c:v>-422.86955035291481</c:v>
                </c:pt>
                <c:pt idx="738">
                  <c:v>-428.11097003888136</c:v>
                </c:pt>
                <c:pt idx="739">
                  <c:v>-433.27731764307401</c:v>
                </c:pt>
                <c:pt idx="740">
                  <c:v>-438.73554261532331</c:v>
                </c:pt>
                <c:pt idx="741">
                  <c:v>-443.22571028949812</c:v>
                </c:pt>
                <c:pt idx="742">
                  <c:v>-447.24351701644741</c:v>
                </c:pt>
                <c:pt idx="743">
                  <c:v>-450.79588599053557</c:v>
                </c:pt>
                <c:pt idx="744">
                  <c:v>-453.30433058691921</c:v>
                </c:pt>
                <c:pt idx="745">
                  <c:v>-455.07592629704254</c:v>
                </c:pt>
                <c:pt idx="746">
                  <c:v>-455.40806145021929</c:v>
                </c:pt>
                <c:pt idx="747">
                  <c:v>-454.56567378178642</c:v>
                </c:pt>
                <c:pt idx="748">
                  <c:v>-452.70744967889317</c:v>
                </c:pt>
                <c:pt idx="749">
                  <c:v>-449.38696348218576</c:v>
                </c:pt>
                <c:pt idx="750">
                  <c:v>-445.51947323497166</c:v>
                </c:pt>
                <c:pt idx="751">
                  <c:v>-440.74422227192838</c:v>
                </c:pt>
                <c:pt idx="752">
                  <c:v>-434.5243369301715</c:v>
                </c:pt>
                <c:pt idx="753">
                  <c:v>-426.70218882120105</c:v>
                </c:pt>
                <c:pt idx="754">
                  <c:v>-417.56356038234213</c:v>
                </c:pt>
                <c:pt idx="755">
                  <c:v>-408.24331560235765</c:v>
                </c:pt>
                <c:pt idx="756">
                  <c:v>-397.57517321324428</c:v>
                </c:pt>
                <c:pt idx="757">
                  <c:v>-386.02374624903382</c:v>
                </c:pt>
                <c:pt idx="758">
                  <c:v>-373.37625841331294</c:v>
                </c:pt>
                <c:pt idx="759">
                  <c:v>-359.44389047460038</c:v>
                </c:pt>
                <c:pt idx="760">
                  <c:v>-344.98797569499817</c:v>
                </c:pt>
                <c:pt idx="761">
                  <c:v>-329.08710570900456</c:v>
                </c:pt>
                <c:pt idx="762">
                  <c:v>-312.24488598068439</c:v>
                </c:pt>
                <c:pt idx="763">
                  <c:v>-293.30111512442988</c:v>
                </c:pt>
                <c:pt idx="764">
                  <c:v>-273.96046337525058</c:v>
                </c:pt>
                <c:pt idx="765">
                  <c:v>-253.51857107315899</c:v>
                </c:pt>
                <c:pt idx="766">
                  <c:v>-232.83636599267308</c:v>
                </c:pt>
                <c:pt idx="767">
                  <c:v>-210.55293840861665</c:v>
                </c:pt>
                <c:pt idx="768">
                  <c:v>-187.1381609927499</c:v>
                </c:pt>
                <c:pt idx="769">
                  <c:v>-162.52487183590404</c:v>
                </c:pt>
                <c:pt idx="770">
                  <c:v>-136.57399943044089</c:v>
                </c:pt>
                <c:pt idx="771">
                  <c:v>-109.95733689979384</c:v>
                </c:pt>
                <c:pt idx="772">
                  <c:v>-82.550520485546372</c:v>
                </c:pt>
                <c:pt idx="773">
                  <c:v>-54.134551794804445</c:v>
                </c:pt>
                <c:pt idx="774">
                  <c:v>-24.630655915458696</c:v>
                </c:pt>
                <c:pt idx="775">
                  <c:v>17.527031895822947</c:v>
                </c:pt>
                <c:pt idx="776">
                  <c:v>-24.291493799702362</c:v>
                </c:pt>
                <c:pt idx="777">
                  <c:v>-73.383280217227977</c:v>
                </c:pt>
                <c:pt idx="778">
                  <c:v>4.5647820066859097</c:v>
                </c:pt>
                <c:pt idx="779">
                  <c:v>27.541434534405376</c:v>
                </c:pt>
                <c:pt idx="780">
                  <c:v>29.980454100480294</c:v>
                </c:pt>
                <c:pt idx="781">
                  <c:v>31.12691007925801</c:v>
                </c:pt>
                <c:pt idx="782">
                  <c:v>30.89550051365201</c:v>
                </c:pt>
                <c:pt idx="783">
                  <c:v>31.057577644427269</c:v>
                </c:pt>
                <c:pt idx="784">
                  <c:v>31.272877253126268</c:v>
                </c:pt>
                <c:pt idx="785">
                  <c:v>30.75517749447668</c:v>
                </c:pt>
                <c:pt idx="786">
                  <c:v>30.506935980071589</c:v>
                </c:pt>
                <c:pt idx="787">
                  <c:v>29.946228804104834</c:v>
                </c:pt>
                <c:pt idx="788">
                  <c:v>29.263624069283754</c:v>
                </c:pt>
                <c:pt idx="789">
                  <c:v>28.544594063377431</c:v>
                </c:pt>
                <c:pt idx="790">
                  <c:v>27.818375146419761</c:v>
                </c:pt>
                <c:pt idx="791">
                  <c:v>26.454779764104078</c:v>
                </c:pt>
                <c:pt idx="792">
                  <c:v>26.078699598975536</c:v>
                </c:pt>
                <c:pt idx="793">
                  <c:v>26.618545794741408</c:v>
                </c:pt>
                <c:pt idx="794">
                  <c:v>26.829219103306244</c:v>
                </c:pt>
                <c:pt idx="795">
                  <c:v>27.32932214271305</c:v>
                </c:pt>
                <c:pt idx="796">
                  <c:v>27.25160234822788</c:v>
                </c:pt>
                <c:pt idx="797">
                  <c:v>27.047406626349421</c:v>
                </c:pt>
                <c:pt idx="798">
                  <c:v>27.212803778762261</c:v>
                </c:pt>
                <c:pt idx="799">
                  <c:v>26.976588719585109</c:v>
                </c:pt>
                <c:pt idx="800">
                  <c:v>26.682930555748626</c:v>
                </c:pt>
                <c:pt idx="801">
                  <c:v>26.866220985283082</c:v>
                </c:pt>
                <c:pt idx="802">
                  <c:v>26.461283978082335</c:v>
                </c:pt>
                <c:pt idx="803">
                  <c:v>26.303235586151121</c:v>
                </c:pt>
                <c:pt idx="804">
                  <c:v>25.963945228219366</c:v>
                </c:pt>
                <c:pt idx="805">
                  <c:v>25.621503724877755</c:v>
                </c:pt>
                <c:pt idx="806">
                  <c:v>25.024056679236029</c:v>
                </c:pt>
                <c:pt idx="807">
                  <c:v>24.733261415532859</c:v>
                </c:pt>
                <c:pt idx="808">
                  <c:v>23.76228702018485</c:v>
                </c:pt>
                <c:pt idx="809">
                  <c:v>23.871967618084103</c:v>
                </c:pt>
                <c:pt idx="810">
                  <c:v>23.825344142626655</c:v>
                </c:pt>
                <c:pt idx="811">
                  <c:v>23.102041728725293</c:v>
                </c:pt>
                <c:pt idx="812">
                  <c:v>22.616935906560894</c:v>
                </c:pt>
                <c:pt idx="813">
                  <c:v>21.870670176877653</c:v>
                </c:pt>
                <c:pt idx="814">
                  <c:v>21.863922994458395</c:v>
                </c:pt>
                <c:pt idx="815">
                  <c:v>21.813590058190194</c:v>
                </c:pt>
                <c:pt idx="816">
                  <c:v>21.074478789708131</c:v>
                </c:pt>
                <c:pt idx="817">
                  <c:v>21.112200942395891</c:v>
                </c:pt>
                <c:pt idx="818">
                  <c:v>20.694558700595604</c:v>
                </c:pt>
                <c:pt idx="819">
                  <c:v>20.474687769098427</c:v>
                </c:pt>
                <c:pt idx="820">
                  <c:v>20.899059041241085</c:v>
                </c:pt>
                <c:pt idx="821">
                  <c:v>20.746475989178688</c:v>
                </c:pt>
                <c:pt idx="822">
                  <c:v>20.908519875543181</c:v>
                </c:pt>
                <c:pt idx="823">
                  <c:v>20.874209184942128</c:v>
                </c:pt>
                <c:pt idx="824">
                  <c:v>21.920874086183474</c:v>
                </c:pt>
                <c:pt idx="825">
                  <c:v>22.011989230552825</c:v>
                </c:pt>
                <c:pt idx="826">
                  <c:v>22.185771281538813</c:v>
                </c:pt>
                <c:pt idx="827">
                  <c:v>21.493356565453919</c:v>
                </c:pt>
                <c:pt idx="828">
                  <c:v>21.360237864840787</c:v>
                </c:pt>
                <c:pt idx="829">
                  <c:v>21.699421074333831</c:v>
                </c:pt>
                <c:pt idx="830">
                  <c:v>22.220214963330847</c:v>
                </c:pt>
                <c:pt idx="831">
                  <c:v>22.682636666291728</c:v>
                </c:pt>
                <c:pt idx="832">
                  <c:v>22.545801206853959</c:v>
                </c:pt>
                <c:pt idx="833">
                  <c:v>22.520218511650633</c:v>
                </c:pt>
                <c:pt idx="834">
                  <c:v>22.555852941986959</c:v>
                </c:pt>
                <c:pt idx="835">
                  <c:v>22.839629625135011</c:v>
                </c:pt>
                <c:pt idx="836">
                  <c:v>22.698658977370414</c:v>
                </c:pt>
                <c:pt idx="837">
                  <c:v>22.310917684319509</c:v>
                </c:pt>
                <c:pt idx="838">
                  <c:v>22.754887119500857</c:v>
                </c:pt>
                <c:pt idx="839">
                  <c:v>22.858558998984027</c:v>
                </c:pt>
                <c:pt idx="840">
                  <c:v>22.902708495896427</c:v>
                </c:pt>
                <c:pt idx="841">
                  <c:v>22.903365425497185</c:v>
                </c:pt>
                <c:pt idx="842">
                  <c:v>24.017951653272579</c:v>
                </c:pt>
                <c:pt idx="843">
                  <c:v>25.081607137982619</c:v>
                </c:pt>
                <c:pt idx="844">
                  <c:v>26.37898526940749</c:v>
                </c:pt>
                <c:pt idx="845">
                  <c:v>27.347718517812005</c:v>
                </c:pt>
                <c:pt idx="846">
                  <c:v>27.563516954084427</c:v>
                </c:pt>
                <c:pt idx="847">
                  <c:v>28.412549459695605</c:v>
                </c:pt>
                <c:pt idx="848">
                  <c:v>28.408653482869479</c:v>
                </c:pt>
                <c:pt idx="849">
                  <c:v>28.888921436193481</c:v>
                </c:pt>
                <c:pt idx="850">
                  <c:v>29.279416102089218</c:v>
                </c:pt>
                <c:pt idx="851">
                  <c:v>29.534473108826109</c:v>
                </c:pt>
                <c:pt idx="852">
                  <c:v>29.480043070494474</c:v>
                </c:pt>
                <c:pt idx="853">
                  <c:v>30.052727836612714</c:v>
                </c:pt>
                <c:pt idx="854">
                  <c:v>31.218762556396324</c:v>
                </c:pt>
                <c:pt idx="855">
                  <c:v>31.967501329457555</c:v>
                </c:pt>
                <c:pt idx="856">
                  <c:v>32.018772014938705</c:v>
                </c:pt>
                <c:pt idx="857">
                  <c:v>32.180065779472187</c:v>
                </c:pt>
                <c:pt idx="858">
                  <c:v>31.868661186109343</c:v>
                </c:pt>
                <c:pt idx="859">
                  <c:v>31.351399754910855</c:v>
                </c:pt>
                <c:pt idx="860">
                  <c:v>30.991700386229493</c:v>
                </c:pt>
                <c:pt idx="861">
                  <c:v>30.577292739409152</c:v>
                </c:pt>
                <c:pt idx="862">
                  <c:v>30.26218986973058</c:v>
                </c:pt>
                <c:pt idx="863">
                  <c:v>29.641558015847</c:v>
                </c:pt>
                <c:pt idx="864">
                  <c:v>29.94393530727827</c:v>
                </c:pt>
                <c:pt idx="865">
                  <c:v>29.959575592602242</c:v>
                </c:pt>
                <c:pt idx="866">
                  <c:v>29.694200013485105</c:v>
                </c:pt>
                <c:pt idx="867">
                  <c:v>29.350864799326271</c:v>
                </c:pt>
                <c:pt idx="868">
                  <c:v>28.388178441902411</c:v>
                </c:pt>
                <c:pt idx="869">
                  <c:v>27.414700364899307</c:v>
                </c:pt>
                <c:pt idx="870">
                  <c:v>27.07059233408814</c:v>
                </c:pt>
                <c:pt idx="871">
                  <c:v>26.299804453237897</c:v>
                </c:pt>
                <c:pt idx="872">
                  <c:v>26.049021546705536</c:v>
                </c:pt>
                <c:pt idx="873">
                  <c:v>25.626895479581854</c:v>
                </c:pt>
                <c:pt idx="874">
                  <c:v>24.631576476717775</c:v>
                </c:pt>
                <c:pt idx="875">
                  <c:v>24.565425810261814</c:v>
                </c:pt>
                <c:pt idx="876">
                  <c:v>24.168143646844062</c:v>
                </c:pt>
                <c:pt idx="877">
                  <c:v>23.832971177579971</c:v>
                </c:pt>
                <c:pt idx="878">
                  <c:v>23.422575032005554</c:v>
                </c:pt>
                <c:pt idx="879">
                  <c:v>23.322780630856332</c:v>
                </c:pt>
                <c:pt idx="880">
                  <c:v>23.153587342894483</c:v>
                </c:pt>
                <c:pt idx="881">
                  <c:v>23.378530651254781</c:v>
                </c:pt>
                <c:pt idx="882">
                  <c:v>23.154242357971981</c:v>
                </c:pt>
                <c:pt idx="883">
                  <c:v>22.728965139409627</c:v>
                </c:pt>
                <c:pt idx="884">
                  <c:v>22.562788413295678</c:v>
                </c:pt>
                <c:pt idx="885">
                  <c:v>23.038285581449699</c:v>
                </c:pt>
                <c:pt idx="886">
                  <c:v>22.860406214434832</c:v>
                </c:pt>
                <c:pt idx="887">
                  <c:v>22.560204208752374</c:v>
                </c:pt>
                <c:pt idx="888">
                  <c:v>21.761448828803502</c:v>
                </c:pt>
                <c:pt idx="889">
                  <c:v>21.358626001963927</c:v>
                </c:pt>
                <c:pt idx="890">
                  <c:v>20.972273439325516</c:v>
                </c:pt>
                <c:pt idx="891">
                  <c:v>21.126116593780111</c:v>
                </c:pt>
                <c:pt idx="892">
                  <c:v>21.159038040724841</c:v>
                </c:pt>
                <c:pt idx="893">
                  <c:v>20.476877418561966</c:v>
                </c:pt>
                <c:pt idx="894">
                  <c:v>20.17986202764763</c:v>
                </c:pt>
                <c:pt idx="895">
                  <c:v>20.191470990054764</c:v>
                </c:pt>
                <c:pt idx="896">
                  <c:v>20.145128315410116</c:v>
                </c:pt>
                <c:pt idx="897">
                  <c:v>20.36616819775649</c:v>
                </c:pt>
                <c:pt idx="898">
                  <c:v>20.169128799594723</c:v>
                </c:pt>
                <c:pt idx="899">
                  <c:v>19.821886170696715</c:v>
                </c:pt>
                <c:pt idx="900">
                  <c:v>18.807264369787628</c:v>
                </c:pt>
                <c:pt idx="901">
                  <c:v>18.233157364753893</c:v>
                </c:pt>
                <c:pt idx="902">
                  <c:v>17.510340440960707</c:v>
                </c:pt>
                <c:pt idx="903">
                  <c:v>16.981716320553723</c:v>
                </c:pt>
                <c:pt idx="904">
                  <c:v>16.991521269431288</c:v>
                </c:pt>
                <c:pt idx="905">
                  <c:v>17.253682893742376</c:v>
                </c:pt>
                <c:pt idx="906">
                  <c:v>17.2041204176505</c:v>
                </c:pt>
                <c:pt idx="907">
                  <c:v>17.625588091026302</c:v>
                </c:pt>
                <c:pt idx="908">
                  <c:v>18.084278874735176</c:v>
                </c:pt>
                <c:pt idx="909">
                  <c:v>18.166195717022418</c:v>
                </c:pt>
                <c:pt idx="910">
                  <c:v>18.680436267063396</c:v>
                </c:pt>
                <c:pt idx="911">
                  <c:v>19.145932688831881</c:v>
                </c:pt>
                <c:pt idx="912">
                  <c:v>19.341872159474509</c:v>
                </c:pt>
                <c:pt idx="913">
                  <c:v>19.808897481119136</c:v>
                </c:pt>
                <c:pt idx="914">
                  <c:v>20.217528453849447</c:v>
                </c:pt>
                <c:pt idx="915">
                  <c:v>20.484911137886051</c:v>
                </c:pt>
                <c:pt idx="916">
                  <c:v>20.964497865056863</c:v>
                </c:pt>
                <c:pt idx="917">
                  <c:v>20.247150792838148</c:v>
                </c:pt>
                <c:pt idx="918">
                  <c:v>20.285572705887684</c:v>
                </c:pt>
                <c:pt idx="919">
                  <c:v>20.199869414305844</c:v>
                </c:pt>
                <c:pt idx="920">
                  <c:v>19.655068626476929</c:v>
                </c:pt>
                <c:pt idx="921">
                  <c:v>19.262713771829496</c:v>
                </c:pt>
                <c:pt idx="922">
                  <c:v>19.194868740393357</c:v>
                </c:pt>
                <c:pt idx="923">
                  <c:v>18.849008695764205</c:v>
                </c:pt>
                <c:pt idx="924">
                  <c:v>18.837544408557008</c:v>
                </c:pt>
                <c:pt idx="925">
                  <c:v>19.227634887896119</c:v>
                </c:pt>
                <c:pt idx="926">
                  <c:v>19.245238115591459</c:v>
                </c:pt>
                <c:pt idx="927">
                  <c:v>18.905654112748003</c:v>
                </c:pt>
                <c:pt idx="928">
                  <c:v>18.696517209165119</c:v>
                </c:pt>
                <c:pt idx="929">
                  <c:v>17.549773459948728</c:v>
                </c:pt>
                <c:pt idx="930">
                  <c:v>16.721557849690242</c:v>
                </c:pt>
                <c:pt idx="931">
                  <c:v>15.916713558518786</c:v>
                </c:pt>
                <c:pt idx="932">
                  <c:v>15.228742279916714</c:v>
                </c:pt>
                <c:pt idx="933">
                  <c:v>15.02259316971168</c:v>
                </c:pt>
                <c:pt idx="934">
                  <c:v>14.212947193368322</c:v>
                </c:pt>
                <c:pt idx="935">
                  <c:v>13.705956998283735</c:v>
                </c:pt>
                <c:pt idx="936">
                  <c:v>13.934858538823036</c:v>
                </c:pt>
                <c:pt idx="937">
                  <c:v>13.967153855588768</c:v>
                </c:pt>
                <c:pt idx="938">
                  <c:v>14.611764575870973</c:v>
                </c:pt>
                <c:pt idx="939">
                  <c:v>14.60151727435105</c:v>
                </c:pt>
                <c:pt idx="940">
                  <c:v>15.253230732830691</c:v>
                </c:pt>
                <c:pt idx="941">
                  <c:v>15.85693133508129</c:v>
                </c:pt>
                <c:pt idx="942">
                  <c:v>15.992180005801783</c:v>
                </c:pt>
                <c:pt idx="943">
                  <c:v>16.21826536650536</c:v>
                </c:pt>
                <c:pt idx="944">
                  <c:v>15.886791306301449</c:v>
                </c:pt>
                <c:pt idx="945">
                  <c:v>15.542455776196318</c:v>
                </c:pt>
                <c:pt idx="946">
                  <c:v>15.596769004941011</c:v>
                </c:pt>
                <c:pt idx="947">
                  <c:v>15.594335372461096</c:v>
                </c:pt>
                <c:pt idx="948">
                  <c:v>15.907634430600954</c:v>
                </c:pt>
                <c:pt idx="949">
                  <c:v>16.266122034739919</c:v>
                </c:pt>
                <c:pt idx="950">
                  <c:v>16.358217080276454</c:v>
                </c:pt>
                <c:pt idx="951">
                  <c:v>16.413198572565356</c:v>
                </c:pt>
                <c:pt idx="952">
                  <c:v>16.657662137663756</c:v>
                </c:pt>
                <c:pt idx="953">
                  <c:v>16.852987416134418</c:v>
                </c:pt>
                <c:pt idx="954">
                  <c:v>16.599490689482259</c:v>
                </c:pt>
                <c:pt idx="955">
                  <c:v>16.81066628701646</c:v>
                </c:pt>
                <c:pt idx="956">
                  <c:v>16.903027547678473</c:v>
                </c:pt>
                <c:pt idx="957">
                  <c:v>17.046339065818152</c:v>
                </c:pt>
                <c:pt idx="958">
                  <c:v>17.385302857390474</c:v>
                </c:pt>
                <c:pt idx="959">
                  <c:v>18.046114426023426</c:v>
                </c:pt>
                <c:pt idx="960">
                  <c:v>17.982301447342884</c:v>
                </c:pt>
                <c:pt idx="961">
                  <c:v>17.868122360669954</c:v>
                </c:pt>
                <c:pt idx="962">
                  <c:v>18.26219946127409</c:v>
                </c:pt>
                <c:pt idx="963">
                  <c:v>17.634641425385059</c:v>
                </c:pt>
                <c:pt idx="964">
                  <c:v>16.857069095985626</c:v>
                </c:pt>
                <c:pt idx="965">
                  <c:v>16.480641863742299</c:v>
                </c:pt>
                <c:pt idx="966">
                  <c:v>15.801422633306446</c:v>
                </c:pt>
                <c:pt idx="967">
                  <c:v>15.354728600586387</c:v>
                </c:pt>
                <c:pt idx="968">
                  <c:v>15.629117602997407</c:v>
                </c:pt>
                <c:pt idx="969">
                  <c:v>15.488900816328801</c:v>
                </c:pt>
                <c:pt idx="970">
                  <c:v>15.47574217924322</c:v>
                </c:pt>
                <c:pt idx="971">
                  <c:v>15.693355967138883</c:v>
                </c:pt>
                <c:pt idx="972">
                  <c:v>15.7919293631013</c:v>
                </c:pt>
                <c:pt idx="973">
                  <c:v>16.144022546841672</c:v>
                </c:pt>
                <c:pt idx="974">
                  <c:v>16.125818837442626</c:v>
                </c:pt>
                <c:pt idx="975">
                  <c:v>15.957832363145307</c:v>
                </c:pt>
                <c:pt idx="976">
                  <c:v>15.953942475964647</c:v>
                </c:pt>
                <c:pt idx="977">
                  <c:v>16.568410814706155</c:v>
                </c:pt>
                <c:pt idx="978">
                  <c:v>16.27239213527443</c:v>
                </c:pt>
                <c:pt idx="979">
                  <c:v>16.266899756033212</c:v>
                </c:pt>
                <c:pt idx="980">
                  <c:v>16.467731637964455</c:v>
                </c:pt>
                <c:pt idx="981">
                  <c:v>16.386076020637223</c:v>
                </c:pt>
                <c:pt idx="982">
                  <c:v>16.022718276418917</c:v>
                </c:pt>
                <c:pt idx="983">
                  <c:v>16.053114615699048</c:v>
                </c:pt>
                <c:pt idx="984">
                  <c:v>16.171878315548621</c:v>
                </c:pt>
                <c:pt idx="985">
                  <c:v>16.650529300295581</c:v>
                </c:pt>
                <c:pt idx="986">
                  <c:v>17.010473017750783</c:v>
                </c:pt>
                <c:pt idx="987">
                  <c:v>16.94877294373774</c:v>
                </c:pt>
                <c:pt idx="988">
                  <c:v>17.026392663705778</c:v>
                </c:pt>
                <c:pt idx="989">
                  <c:v>17.314832676076303</c:v>
                </c:pt>
                <c:pt idx="990">
                  <c:v>17.122011971908975</c:v>
                </c:pt>
                <c:pt idx="991">
                  <c:v>17.074947969822787</c:v>
                </c:pt>
                <c:pt idx="992">
                  <c:v>16.813760834447319</c:v>
                </c:pt>
                <c:pt idx="993">
                  <c:v>17.004468688296715</c:v>
                </c:pt>
                <c:pt idx="994">
                  <c:v>16.631706191577635</c:v>
                </c:pt>
                <c:pt idx="995">
                  <c:v>15.735546590120412</c:v>
                </c:pt>
                <c:pt idx="996">
                  <c:v>15.455353112268796</c:v>
                </c:pt>
                <c:pt idx="997">
                  <c:v>15.011520853955869</c:v>
                </c:pt>
                <c:pt idx="998">
                  <c:v>14.774088406104555</c:v>
                </c:pt>
                <c:pt idx="999">
                  <c:v>15.01427184309931</c:v>
                </c:pt>
                <c:pt idx="1000">
                  <c:v>14.746258264557019</c:v>
                </c:pt>
                <c:pt idx="1001">
                  <c:v>14.910848945006181</c:v>
                </c:pt>
                <c:pt idx="1002">
                  <c:v>15.455022211818939</c:v>
                </c:pt>
                <c:pt idx="1003">
                  <c:v>15.495531821943263</c:v>
                </c:pt>
                <c:pt idx="1004">
                  <c:v>15.697955340075033</c:v>
                </c:pt>
                <c:pt idx="1005">
                  <c:v>16.07590816623345</c:v>
                </c:pt>
                <c:pt idx="1006">
                  <c:v>16.184958397703365</c:v>
                </c:pt>
                <c:pt idx="1007">
                  <c:v>16.577049272407894</c:v>
                </c:pt>
                <c:pt idx="1008">
                  <c:v>16.461394547421971</c:v>
                </c:pt>
                <c:pt idx="1009">
                  <c:v>17.028665487558765</c:v>
                </c:pt>
                <c:pt idx="1010">
                  <c:v>17.923427427344375</c:v>
                </c:pt>
                <c:pt idx="1011">
                  <c:v>18.336398424669774</c:v>
                </c:pt>
                <c:pt idx="1012">
                  <c:v>18.510545242325101</c:v>
                </c:pt>
                <c:pt idx="1013">
                  <c:v>18.327269860758562</c:v>
                </c:pt>
                <c:pt idx="1014">
                  <c:v>17.615912062648881</c:v>
                </c:pt>
                <c:pt idx="1015">
                  <c:v>17.833848448317674</c:v>
                </c:pt>
                <c:pt idx="1016">
                  <c:v>18.407381335054204</c:v>
                </c:pt>
                <c:pt idx="1017">
                  <c:v>18.382104625825164</c:v>
                </c:pt>
                <c:pt idx="1018">
                  <c:v>18.509051469612796</c:v>
                </c:pt>
                <c:pt idx="1019">
                  <c:v>18.74972860791522</c:v>
                </c:pt>
                <c:pt idx="1020">
                  <c:v>19.280956903016136</c:v>
                </c:pt>
                <c:pt idx="1021">
                  <c:v>19.451603518520972</c:v>
                </c:pt>
                <c:pt idx="1022">
                  <c:v>19.789119783290147</c:v>
                </c:pt>
                <c:pt idx="1023">
                  <c:v>20.225034122143931</c:v>
                </c:pt>
                <c:pt idx="1024">
                  <c:v>19.518572212372664</c:v>
                </c:pt>
                <c:pt idx="1025">
                  <c:v>19.092529569765734</c:v>
                </c:pt>
                <c:pt idx="1026">
                  <c:v>18.556086116548705</c:v>
                </c:pt>
                <c:pt idx="1027">
                  <c:v>18.480589577715641</c:v>
                </c:pt>
                <c:pt idx="1028">
                  <c:v>18.077446708572477</c:v>
                </c:pt>
                <c:pt idx="1029">
                  <c:v>18.00517375138535</c:v>
                </c:pt>
                <c:pt idx="1030">
                  <c:v>17.29388285482116</c:v>
                </c:pt>
                <c:pt idx="1031">
                  <c:v>17.164263819657268</c:v>
                </c:pt>
                <c:pt idx="1032">
                  <c:v>17.437509511016994</c:v>
                </c:pt>
                <c:pt idx="1033">
                  <c:v>17.50431401101223</c:v>
                </c:pt>
                <c:pt idx="1034">
                  <c:v>18.448631839177935</c:v>
                </c:pt>
                <c:pt idx="1035">
                  <c:v>18.552888660218297</c:v>
                </c:pt>
                <c:pt idx="1036">
                  <c:v>19.136418347479736</c:v>
                </c:pt>
                <c:pt idx="1037">
                  <c:v>18.898468208232075</c:v>
                </c:pt>
                <c:pt idx="1038">
                  <c:v>19.540689168038913</c:v>
                </c:pt>
                <c:pt idx="1039">
                  <c:v>20.282786499445464</c:v>
                </c:pt>
                <c:pt idx="1040">
                  <c:v>20.806120915370144</c:v>
                </c:pt>
                <c:pt idx="1041">
                  <c:v>21.252532575364697</c:v>
                </c:pt>
                <c:pt idx="1042">
                  <c:v>21.318799876708596</c:v>
                </c:pt>
                <c:pt idx="1043">
                  <c:v>20.843357769616723</c:v>
                </c:pt>
                <c:pt idx="1044">
                  <c:v>20.377415149217402</c:v>
                </c:pt>
                <c:pt idx="1045">
                  <c:v>20.204406638346832</c:v>
                </c:pt>
                <c:pt idx="1046">
                  <c:v>20.060637603692662</c:v>
                </c:pt>
                <c:pt idx="1047">
                  <c:v>19.872405539063234</c:v>
                </c:pt>
                <c:pt idx="1048">
                  <c:v>19.898494349795712</c:v>
                </c:pt>
                <c:pt idx="1049">
                  <c:v>19.884489875692957</c:v>
                </c:pt>
                <c:pt idx="1050">
                  <c:v>20.358902254040029</c:v>
                </c:pt>
                <c:pt idx="1051">
                  <c:v>20.548698542778862</c:v>
                </c:pt>
                <c:pt idx="1052">
                  <c:v>20.730628787305026</c:v>
                </c:pt>
                <c:pt idx="1053">
                  <c:v>20.639025561821995</c:v>
                </c:pt>
                <c:pt idx="1054">
                  <c:v>20.961303541016658</c:v>
                </c:pt>
                <c:pt idx="1055">
                  <c:v>20.711508441210114</c:v>
                </c:pt>
                <c:pt idx="1056">
                  <c:v>20.040707912397622</c:v>
                </c:pt>
                <c:pt idx="1057">
                  <c:v>19.348244663543259</c:v>
                </c:pt>
                <c:pt idx="1058">
                  <c:v>18.583460286346881</c:v>
                </c:pt>
                <c:pt idx="1059">
                  <c:v>18.35963451905036</c:v>
                </c:pt>
                <c:pt idx="1060">
                  <c:v>18.183327875781199</c:v>
                </c:pt>
                <c:pt idx="1061">
                  <c:v>17.953316013884724</c:v>
                </c:pt>
                <c:pt idx="1062">
                  <c:v>17.984461698247159</c:v>
                </c:pt>
                <c:pt idx="1063">
                  <c:v>17.64463963565197</c:v>
                </c:pt>
                <c:pt idx="1064">
                  <c:v>17.706657181712053</c:v>
                </c:pt>
                <c:pt idx="1065">
                  <c:v>17.371742845825231</c:v>
                </c:pt>
                <c:pt idx="1066">
                  <c:v>17.831394508532977</c:v>
                </c:pt>
                <c:pt idx="1067">
                  <c:v>17.911606592502572</c:v>
                </c:pt>
                <c:pt idx="1068">
                  <c:v>17.711905287572048</c:v>
                </c:pt>
                <c:pt idx="1069">
                  <c:v>17.758565754288174</c:v>
                </c:pt>
                <c:pt idx="1070">
                  <c:v>17.984885597991109</c:v>
                </c:pt>
                <c:pt idx="1071">
                  <c:v>18.114633209761394</c:v>
                </c:pt>
                <c:pt idx="1072">
                  <c:v>18.407580175256417</c:v>
                </c:pt>
                <c:pt idx="1073">
                  <c:v>18.171721605672349</c:v>
                </c:pt>
                <c:pt idx="1074">
                  <c:v>18.133005414656154</c:v>
                </c:pt>
                <c:pt idx="1075">
                  <c:v>17.389198572035145</c:v>
                </c:pt>
                <c:pt idx="1076">
                  <c:v>17.957303043673523</c:v>
                </c:pt>
                <c:pt idx="1077">
                  <c:v>18.582488053836361</c:v>
                </c:pt>
                <c:pt idx="1078">
                  <c:v>18.775425576276678</c:v>
                </c:pt>
                <c:pt idx="1079">
                  <c:v>18.374039146701456</c:v>
                </c:pt>
                <c:pt idx="1080">
                  <c:v>18.97150220386661</c:v>
                </c:pt>
                <c:pt idx="1081">
                  <c:v>19.100355419359683</c:v>
                </c:pt>
                <c:pt idx="1082">
                  <c:v>18.801376679450954</c:v>
                </c:pt>
                <c:pt idx="1083">
                  <c:v>19.166195534146194</c:v>
                </c:pt>
                <c:pt idx="1084">
                  <c:v>18.887804903714873</c:v>
                </c:pt>
                <c:pt idx="1085">
                  <c:v>18.348651337156447</c:v>
                </c:pt>
                <c:pt idx="1086">
                  <c:v>18.264645319122568</c:v>
                </c:pt>
                <c:pt idx="1087">
                  <c:v>17.863850357986923</c:v>
                </c:pt>
                <c:pt idx="1088">
                  <c:v>18.461101509277942</c:v>
                </c:pt>
                <c:pt idx="1089">
                  <c:v>18.564353602433254</c:v>
                </c:pt>
                <c:pt idx="1090">
                  <c:v>19.633234078330819</c:v>
                </c:pt>
                <c:pt idx="1091">
                  <c:v>19.667082898330403</c:v>
                </c:pt>
                <c:pt idx="1092">
                  <c:v>19.787556411752359</c:v>
                </c:pt>
                <c:pt idx="1093">
                  <c:v>20.05700620570753</c:v>
                </c:pt>
                <c:pt idx="1094">
                  <c:v>20.290713128489621</c:v>
                </c:pt>
                <c:pt idx="1095">
                  <c:v>21.470164964600002</c:v>
                </c:pt>
                <c:pt idx="1096">
                  <c:v>21.842583321883275</c:v>
                </c:pt>
                <c:pt idx="1097">
                  <c:v>22.592401667653128</c:v>
                </c:pt>
                <c:pt idx="1098">
                  <c:v>22.147958170509447</c:v>
                </c:pt>
                <c:pt idx="1099">
                  <c:v>22.474888229511503</c:v>
                </c:pt>
                <c:pt idx="1100">
                  <c:v>23.479588316430657</c:v>
                </c:pt>
                <c:pt idx="1101">
                  <c:v>24.15101016027484</c:v>
                </c:pt>
                <c:pt idx="1102">
                  <c:v>24.966692591260077</c:v>
                </c:pt>
                <c:pt idx="1103">
                  <c:v>25.28846627299707</c:v>
                </c:pt>
                <c:pt idx="1104">
                  <c:v>25.442094416292999</c:v>
                </c:pt>
                <c:pt idx="1105">
                  <c:v>24.496723269421125</c:v>
                </c:pt>
                <c:pt idx="1106">
                  <c:v>24.268708679417831</c:v>
                </c:pt>
                <c:pt idx="1107">
                  <c:v>23.859695545977605</c:v>
                </c:pt>
                <c:pt idx="1108">
                  <c:v>23.58580735393851</c:v>
                </c:pt>
                <c:pt idx="1109">
                  <c:v>23.762735876019409</c:v>
                </c:pt>
                <c:pt idx="1110">
                  <c:v>23.347607622896675</c:v>
                </c:pt>
                <c:pt idx="1111">
                  <c:v>23.444422481077051</c:v>
                </c:pt>
                <c:pt idx="1112">
                  <c:v>23.317418650374709</c:v>
                </c:pt>
                <c:pt idx="1113">
                  <c:v>23.244146382806182</c:v>
                </c:pt>
                <c:pt idx="1114">
                  <c:v>23.219929251473946</c:v>
                </c:pt>
                <c:pt idx="1115">
                  <c:v>23.106656049193287</c:v>
                </c:pt>
                <c:pt idx="1116">
                  <c:v>22.601102215152224</c:v>
                </c:pt>
                <c:pt idx="1117">
                  <c:v>21.747881919914416</c:v>
                </c:pt>
                <c:pt idx="1118">
                  <c:v>20.630989981799008</c:v>
                </c:pt>
                <c:pt idx="1119">
                  <c:v>19.995534696970619</c:v>
                </c:pt>
                <c:pt idx="1120">
                  <c:v>19.824130710340683</c:v>
                </c:pt>
                <c:pt idx="1121">
                  <c:v>19.132850885020524</c:v>
                </c:pt>
                <c:pt idx="1122">
                  <c:v>18.705549405095113</c:v>
                </c:pt>
                <c:pt idx="1123">
                  <c:v>18.43217657707633</c:v>
                </c:pt>
                <c:pt idx="1124">
                  <c:v>17.600665484841802</c:v>
                </c:pt>
                <c:pt idx="1125">
                  <c:v>17.582489793778457</c:v>
                </c:pt>
                <c:pt idx="1126">
                  <c:v>17.266436806410756</c:v>
                </c:pt>
                <c:pt idx="1127">
                  <c:v>17.415327105270482</c:v>
                </c:pt>
                <c:pt idx="1128">
                  <c:v>17.405100459150464</c:v>
                </c:pt>
                <c:pt idx="1129">
                  <c:v>16.426270004209563</c:v>
                </c:pt>
                <c:pt idx="1130">
                  <c:v>16.502251574218008</c:v>
                </c:pt>
                <c:pt idx="1131">
                  <c:v>16.119004903625015</c:v>
                </c:pt>
                <c:pt idx="1132">
                  <c:v>15.71253520098775</c:v>
                </c:pt>
                <c:pt idx="1133">
                  <c:v>15.525928727275669</c:v>
                </c:pt>
                <c:pt idx="1134">
                  <c:v>15.307979120762679</c:v>
                </c:pt>
                <c:pt idx="1135">
                  <c:v>15.844440401309438</c:v>
                </c:pt>
                <c:pt idx="1136">
                  <c:v>15.490221714540995</c:v>
                </c:pt>
                <c:pt idx="1137">
                  <c:v>15.403547533691556</c:v>
                </c:pt>
                <c:pt idx="1138">
                  <c:v>15.429509607975461</c:v>
                </c:pt>
                <c:pt idx="1139">
                  <c:v>15.41195611851853</c:v>
                </c:pt>
                <c:pt idx="1140">
                  <c:v>14.542791737110276</c:v>
                </c:pt>
                <c:pt idx="1141">
                  <c:v>14.388387250935365</c:v>
                </c:pt>
                <c:pt idx="1142">
                  <c:v>13.802447545665661</c:v>
                </c:pt>
                <c:pt idx="1143">
                  <c:v>12.955501638939934</c:v>
                </c:pt>
                <c:pt idx="1144">
                  <c:v>12.931022805293914</c:v>
                </c:pt>
                <c:pt idx="1145">
                  <c:v>12.592597488755839</c:v>
                </c:pt>
                <c:pt idx="1146">
                  <c:v>12.24729117519035</c:v>
                </c:pt>
                <c:pt idx="1147">
                  <c:v>12.322299564820927</c:v>
                </c:pt>
                <c:pt idx="1148">
                  <c:v>12.159254876857025</c:v>
                </c:pt>
                <c:pt idx="1149">
                  <c:v>11.965252175879728</c:v>
                </c:pt>
                <c:pt idx="1150">
                  <c:v>12.099362675051516</c:v>
                </c:pt>
                <c:pt idx="1151">
                  <c:v>12.923631397487581</c:v>
                </c:pt>
                <c:pt idx="1152">
                  <c:v>13.18927435197909</c:v>
                </c:pt>
                <c:pt idx="1153">
                  <c:v>12.866432324666745</c:v>
                </c:pt>
                <c:pt idx="1154">
                  <c:v>12.731334678138762</c:v>
                </c:pt>
                <c:pt idx="1155">
                  <c:v>12.958739564290038</c:v>
                </c:pt>
                <c:pt idx="1156">
                  <c:v>13.486464703497711</c:v>
                </c:pt>
                <c:pt idx="1157">
                  <c:v>13.815036209227628</c:v>
                </c:pt>
                <c:pt idx="1158">
                  <c:v>14.05817683561099</c:v>
                </c:pt>
                <c:pt idx="1159">
                  <c:v>14.191191714271678</c:v>
                </c:pt>
                <c:pt idx="1160">
                  <c:v>14.637953863531505</c:v>
                </c:pt>
                <c:pt idx="1161">
                  <c:v>15.194546394058939</c:v>
                </c:pt>
                <c:pt idx="1162">
                  <c:v>15.535163729578505</c:v>
                </c:pt>
                <c:pt idx="1163">
                  <c:v>16.134083247155225</c:v>
                </c:pt>
                <c:pt idx="1164">
                  <c:v>16.392362175996663</c:v>
                </c:pt>
                <c:pt idx="1165">
                  <c:v>16.926659122505189</c:v>
                </c:pt>
                <c:pt idx="1166">
                  <c:v>17.416320914210626</c:v>
                </c:pt>
                <c:pt idx="1167">
                  <c:v>18.208922214515393</c:v>
                </c:pt>
                <c:pt idx="1168">
                  <c:v>18.877454570583872</c:v>
                </c:pt>
                <c:pt idx="1169">
                  <c:v>19.383360170978154</c:v>
                </c:pt>
                <c:pt idx="1170">
                  <c:v>20.18981754628398</c:v>
                </c:pt>
                <c:pt idx="1171">
                  <c:v>19.988199847277727</c:v>
                </c:pt>
                <c:pt idx="1172">
                  <c:v>20.112379892813713</c:v>
                </c:pt>
                <c:pt idx="1173">
                  <c:v>20.191710778916622</c:v>
                </c:pt>
                <c:pt idx="1174">
                  <c:v>20.309310737808776</c:v>
                </c:pt>
                <c:pt idx="1175">
                  <c:v>20.11385096228031</c:v>
                </c:pt>
                <c:pt idx="1176">
                  <c:v>19.222820214052561</c:v>
                </c:pt>
                <c:pt idx="1177">
                  <c:v>18.629867034109029</c:v>
                </c:pt>
                <c:pt idx="1178">
                  <c:v>18.387701981317427</c:v>
                </c:pt>
                <c:pt idx="1179">
                  <c:v>18.108160158390874</c:v>
                </c:pt>
                <c:pt idx="1180">
                  <c:v>17.929027027306716</c:v>
                </c:pt>
                <c:pt idx="1181">
                  <c:v>17.775904865867027</c:v>
                </c:pt>
                <c:pt idx="1182">
                  <c:v>16.714714506074486</c:v>
                </c:pt>
                <c:pt idx="1183">
                  <c:v>16.080380783671618</c:v>
                </c:pt>
                <c:pt idx="1184">
                  <c:v>15.024596690296173</c:v>
                </c:pt>
                <c:pt idx="1185">
                  <c:v>14.258077737970945</c:v>
                </c:pt>
                <c:pt idx="1186">
                  <c:v>13.946261247919274</c:v>
                </c:pt>
                <c:pt idx="1187">
                  <c:v>13.887613631405037</c:v>
                </c:pt>
                <c:pt idx="1188">
                  <c:v>13.743301517051686</c:v>
                </c:pt>
                <c:pt idx="1189">
                  <c:v>13.505971439131548</c:v>
                </c:pt>
                <c:pt idx="1190">
                  <c:v>13.212771075350346</c:v>
                </c:pt>
                <c:pt idx="1191">
                  <c:v>13.117650384730345</c:v>
                </c:pt>
                <c:pt idx="1192">
                  <c:v>12.966698613093929</c:v>
                </c:pt>
                <c:pt idx="1193">
                  <c:v>12.90952539084822</c:v>
                </c:pt>
                <c:pt idx="1194">
                  <c:v>13.107410844619405</c:v>
                </c:pt>
                <c:pt idx="1195">
                  <c:v>12.94842331661363</c:v>
                </c:pt>
                <c:pt idx="1196">
                  <c:v>13.403232807890397</c:v>
                </c:pt>
                <c:pt idx="1197">
                  <c:v>12.994722785687928</c:v>
                </c:pt>
                <c:pt idx="1198">
                  <c:v>12.971370230213708</c:v>
                </c:pt>
                <c:pt idx="1199">
                  <c:v>12.891319267275586</c:v>
                </c:pt>
                <c:pt idx="1200">
                  <c:v>12.579770703625917</c:v>
                </c:pt>
                <c:pt idx="1201">
                  <c:v>12.535666240670979</c:v>
                </c:pt>
                <c:pt idx="1202">
                  <c:v>12.38360702075639</c:v>
                </c:pt>
                <c:pt idx="1203">
                  <c:v>12.018762569709097</c:v>
                </c:pt>
                <c:pt idx="1204">
                  <c:v>11.683249068643535</c:v>
                </c:pt>
                <c:pt idx="1205">
                  <c:v>11.731866861100858</c:v>
                </c:pt>
                <c:pt idx="1206">
                  <c:v>11.824451700405296</c:v>
                </c:pt>
                <c:pt idx="1207">
                  <c:v>12.05519423674165</c:v>
                </c:pt>
                <c:pt idx="1208">
                  <c:v>12.782963669520457</c:v>
                </c:pt>
                <c:pt idx="1209">
                  <c:v>13.633735364431409</c:v>
                </c:pt>
                <c:pt idx="1210">
                  <c:v>12.988670939924548</c:v>
                </c:pt>
                <c:pt idx="1211">
                  <c:v>12.402112100295174</c:v>
                </c:pt>
                <c:pt idx="1212">
                  <c:v>12.364186689184043</c:v>
                </c:pt>
                <c:pt idx="1213">
                  <c:v>11.99338239965129</c:v>
                </c:pt>
                <c:pt idx="1214">
                  <c:v>11.757855487697249</c:v>
                </c:pt>
                <c:pt idx="1215">
                  <c:v>11.411174146632916</c:v>
                </c:pt>
                <c:pt idx="1216">
                  <c:v>10.83044359223395</c:v>
                </c:pt>
                <c:pt idx="1217">
                  <c:v>10.674632634977703</c:v>
                </c:pt>
                <c:pt idx="1218">
                  <c:v>10.809641608376531</c:v>
                </c:pt>
                <c:pt idx="1219">
                  <c:v>10.65140762036919</c:v>
                </c:pt>
                <c:pt idx="1220">
                  <c:v>10.327140538000862</c:v>
                </c:pt>
                <c:pt idx="1221">
                  <c:v>9.933352287827244</c:v>
                </c:pt>
                <c:pt idx="1222">
                  <c:v>9.9550499996961648</c:v>
                </c:pt>
                <c:pt idx="1223">
                  <c:v>9.8351610298063132</c:v>
                </c:pt>
                <c:pt idx="1224">
                  <c:v>9.8460766965597966</c:v>
                </c:pt>
                <c:pt idx="1225">
                  <c:v>9.3241954882112221</c:v>
                </c:pt>
                <c:pt idx="1226">
                  <c:v>9.4328255130192087</c:v>
                </c:pt>
                <c:pt idx="1227">
                  <c:v>9.8381308701660188</c:v>
                </c:pt>
                <c:pt idx="1228">
                  <c:v>10.719949581573593</c:v>
                </c:pt>
                <c:pt idx="1229">
                  <c:v>11.170863648949084</c:v>
                </c:pt>
                <c:pt idx="1230">
                  <c:v>12.073375298984484</c:v>
                </c:pt>
                <c:pt idx="1231">
                  <c:v>13.241697343651401</c:v>
                </c:pt>
                <c:pt idx="1232">
                  <c:v>13.186764998458768</c:v>
                </c:pt>
                <c:pt idx="1233">
                  <c:v>13.501240408506144</c:v>
                </c:pt>
                <c:pt idx="1234">
                  <c:v>14.117756096988808</c:v>
                </c:pt>
                <c:pt idx="1235">
                  <c:v>14.77840074385589</c:v>
                </c:pt>
                <c:pt idx="1236">
                  <c:v>15.125828815800482</c:v>
                </c:pt>
                <c:pt idx="1237">
                  <c:v>14.895430877818596</c:v>
                </c:pt>
                <c:pt idx="1238">
                  <c:v>15.086458419256541</c:v>
                </c:pt>
                <c:pt idx="1239">
                  <c:v>15.857974439127966</c:v>
                </c:pt>
                <c:pt idx="1240">
                  <c:v>16.686349302186425</c:v>
                </c:pt>
                <c:pt idx="1241">
                  <c:v>16.657650079002089</c:v>
                </c:pt>
                <c:pt idx="1242">
                  <c:v>16.456912046672876</c:v>
                </c:pt>
                <c:pt idx="1243">
                  <c:v>15.69984621737623</c:v>
                </c:pt>
                <c:pt idx="1244">
                  <c:v>15.540533712381983</c:v>
                </c:pt>
                <c:pt idx="1245">
                  <c:v>15.298974720467418</c:v>
                </c:pt>
                <c:pt idx="1246">
                  <c:v>14.346644782693255</c:v>
                </c:pt>
                <c:pt idx="1247">
                  <c:v>14.023976067749992</c:v>
                </c:pt>
                <c:pt idx="1248">
                  <c:v>13.774410640712357</c:v>
                </c:pt>
                <c:pt idx="1249">
                  <c:v>13.611090395199001</c:v>
                </c:pt>
                <c:pt idx="1250">
                  <c:v>13.060242258690677</c:v>
                </c:pt>
                <c:pt idx="1251">
                  <c:v>13.090086857545737</c:v>
                </c:pt>
                <c:pt idx="1252">
                  <c:v>13.284188055661629</c:v>
                </c:pt>
                <c:pt idx="1253">
                  <c:v>13.801251491873314</c:v>
                </c:pt>
                <c:pt idx="1254">
                  <c:v>13.532583786071662</c:v>
                </c:pt>
                <c:pt idx="1255">
                  <c:v>13.740377925136567</c:v>
                </c:pt>
                <c:pt idx="1256">
                  <c:v>13.707148354583492</c:v>
                </c:pt>
                <c:pt idx="1257">
                  <c:v>13.174914320686472</c:v>
                </c:pt>
                <c:pt idx="1258">
                  <c:v>12.777525008829894</c:v>
                </c:pt>
                <c:pt idx="1259">
                  <c:v>13.136803076002053</c:v>
                </c:pt>
                <c:pt idx="1260">
                  <c:v>13.023691525733271</c:v>
                </c:pt>
                <c:pt idx="1261">
                  <c:v>13.052385436140264</c:v>
                </c:pt>
                <c:pt idx="1262">
                  <c:v>13.414324307909245</c:v>
                </c:pt>
                <c:pt idx="1263">
                  <c:v>13.472991018780251</c:v>
                </c:pt>
                <c:pt idx="1264">
                  <c:v>13.339459959834187</c:v>
                </c:pt>
                <c:pt idx="1265">
                  <c:v>13.073026369484667</c:v>
                </c:pt>
                <c:pt idx="1266">
                  <c:v>13.517779986992718</c:v>
                </c:pt>
                <c:pt idx="1267">
                  <c:v>13.716442404301521</c:v>
                </c:pt>
                <c:pt idx="1268">
                  <c:v>14.496313203485924</c:v>
                </c:pt>
                <c:pt idx="1269">
                  <c:v>15.771741377464904</c:v>
                </c:pt>
                <c:pt idx="1270">
                  <c:v>17.074257784803432</c:v>
                </c:pt>
                <c:pt idx="1271">
                  <c:v>16.75980794585038</c:v>
                </c:pt>
                <c:pt idx="1272">
                  <c:v>16.995279038954301</c:v>
                </c:pt>
                <c:pt idx="1273">
                  <c:v>17.160559704562754</c:v>
                </c:pt>
                <c:pt idx="1274">
                  <c:v>17.52247129796093</c:v>
                </c:pt>
                <c:pt idx="1275">
                  <c:v>18.513524394493256</c:v>
                </c:pt>
                <c:pt idx="1276">
                  <c:v>18.4198945111165</c:v>
                </c:pt>
                <c:pt idx="1277">
                  <c:v>18.277562451695658</c:v>
                </c:pt>
                <c:pt idx="1278">
                  <c:v>18.71964842015354</c:v>
                </c:pt>
                <c:pt idx="1279">
                  <c:v>19.556729662527427</c:v>
                </c:pt>
                <c:pt idx="1280">
                  <c:v>19.748196454104331</c:v>
                </c:pt>
                <c:pt idx="1281">
                  <c:v>19.323863267691433</c:v>
                </c:pt>
                <c:pt idx="1282">
                  <c:v>18.654836486661821</c:v>
                </c:pt>
                <c:pt idx="1283">
                  <c:v>18.517594093496481</c:v>
                </c:pt>
                <c:pt idx="1284">
                  <c:v>18.509785273402496</c:v>
                </c:pt>
                <c:pt idx="1285">
                  <c:v>18.150000377081881</c:v>
                </c:pt>
                <c:pt idx="1286">
                  <c:v>17.583065961444962</c:v>
                </c:pt>
                <c:pt idx="1287">
                  <c:v>17.174260137742881</c:v>
                </c:pt>
                <c:pt idx="1288">
                  <c:v>16.181161351829637</c:v>
                </c:pt>
                <c:pt idx="1289">
                  <c:v>15.865165832315839</c:v>
                </c:pt>
                <c:pt idx="1290">
                  <c:v>14.96335867220821</c:v>
                </c:pt>
                <c:pt idx="1291">
                  <c:v>14.753187721630876</c:v>
                </c:pt>
                <c:pt idx="1292">
                  <c:v>15.00889675967071</c:v>
                </c:pt>
                <c:pt idx="1293">
                  <c:v>14.522917489378534</c:v>
                </c:pt>
                <c:pt idx="1294">
                  <c:v>14.243008709465579</c:v>
                </c:pt>
                <c:pt idx="1295">
                  <c:v>14.196215176601081</c:v>
                </c:pt>
                <c:pt idx="1296">
                  <c:v>14.608182073483835</c:v>
                </c:pt>
                <c:pt idx="1297">
                  <c:v>15.570250377831101</c:v>
                </c:pt>
                <c:pt idx="1298">
                  <c:v>16.131463376387529</c:v>
                </c:pt>
                <c:pt idx="1299">
                  <c:v>16.281966637145977</c:v>
                </c:pt>
                <c:pt idx="1300">
                  <c:v>16.969944313742143</c:v>
                </c:pt>
                <c:pt idx="1301">
                  <c:v>17.336295294375468</c:v>
                </c:pt>
                <c:pt idx="1302">
                  <c:v>17.556506750124861</c:v>
                </c:pt>
                <c:pt idx="1303">
                  <c:v>17.592649352033632</c:v>
                </c:pt>
                <c:pt idx="1304">
                  <c:v>17.094875615411336</c:v>
                </c:pt>
                <c:pt idx="1305">
                  <c:v>17.03021345293191</c:v>
                </c:pt>
                <c:pt idx="1306">
                  <c:v>16.799730422740748</c:v>
                </c:pt>
                <c:pt idx="1307">
                  <c:v>16.181182410816564</c:v>
                </c:pt>
                <c:pt idx="1308">
                  <c:v>16.225198292207018</c:v>
                </c:pt>
                <c:pt idx="1309">
                  <c:v>15.55044523039744</c:v>
                </c:pt>
                <c:pt idx="1310">
                  <c:v>15.33549092184526</c:v>
                </c:pt>
                <c:pt idx="1311">
                  <c:v>14.61316851857473</c:v>
                </c:pt>
                <c:pt idx="1312">
                  <c:v>14.299590563808794</c:v>
                </c:pt>
                <c:pt idx="1313">
                  <c:v>14.400799193928158</c:v>
                </c:pt>
                <c:pt idx="1314">
                  <c:v>15.317461788227526</c:v>
                </c:pt>
                <c:pt idx="1315">
                  <c:v>15.413089364746867</c:v>
                </c:pt>
                <c:pt idx="1316">
                  <c:v>15.818576106729154</c:v>
                </c:pt>
                <c:pt idx="1317">
                  <c:v>16.456263657736343</c:v>
                </c:pt>
                <c:pt idx="1318">
                  <c:v>15.939548520986804</c:v>
                </c:pt>
                <c:pt idx="1319">
                  <c:v>15.319930764860494</c:v>
                </c:pt>
                <c:pt idx="1320">
                  <c:v>15.141111918858483</c:v>
                </c:pt>
                <c:pt idx="1321">
                  <c:v>14.523707808209872</c:v>
                </c:pt>
                <c:pt idx="1322">
                  <c:v>14.829676530237391</c:v>
                </c:pt>
                <c:pt idx="1323">
                  <c:v>15.020118006186856</c:v>
                </c:pt>
                <c:pt idx="1324">
                  <c:v>14.956227252495452</c:v>
                </c:pt>
                <c:pt idx="1325">
                  <c:v>15.084650866206802</c:v>
                </c:pt>
                <c:pt idx="1326">
                  <c:v>14.860011918479715</c:v>
                </c:pt>
                <c:pt idx="1327">
                  <c:v>14.7084177181129</c:v>
                </c:pt>
                <c:pt idx="1328">
                  <c:v>15.107561593612822</c:v>
                </c:pt>
                <c:pt idx="1329">
                  <c:v>16.070028961364436</c:v>
                </c:pt>
                <c:pt idx="1330">
                  <c:v>16.822067652672683</c:v>
                </c:pt>
                <c:pt idx="1331">
                  <c:v>17.3387459611262</c:v>
                </c:pt>
                <c:pt idx="1332">
                  <c:v>17.018911127047637</c:v>
                </c:pt>
                <c:pt idx="1333">
                  <c:v>17.791381758506063</c:v>
                </c:pt>
                <c:pt idx="1334">
                  <c:v>18.057827701688691</c:v>
                </c:pt>
                <c:pt idx="1335">
                  <c:v>18.390804678778011</c:v>
                </c:pt>
                <c:pt idx="1336">
                  <c:v>18.807993917510334</c:v>
                </c:pt>
                <c:pt idx="1337">
                  <c:v>18.678928821900037</c:v>
                </c:pt>
                <c:pt idx="1338">
                  <c:v>18.338792458721084</c:v>
                </c:pt>
                <c:pt idx="1339">
                  <c:v>18.789752401582973</c:v>
                </c:pt>
                <c:pt idx="1340">
                  <c:v>19.134976980111926</c:v>
                </c:pt>
                <c:pt idx="1341">
                  <c:v>19.436505016258018</c:v>
                </c:pt>
                <c:pt idx="1342">
                  <c:v>19.363331144793111</c:v>
                </c:pt>
                <c:pt idx="1343">
                  <c:v>18.901498303439425</c:v>
                </c:pt>
                <c:pt idx="1344">
                  <c:v>18.346440297871364</c:v>
                </c:pt>
                <c:pt idx="1345">
                  <c:v>18.127674833885205</c:v>
                </c:pt>
                <c:pt idx="1346">
                  <c:v>17.872244178124426</c:v>
                </c:pt>
                <c:pt idx="1347">
                  <c:v>17.640964708280844</c:v>
                </c:pt>
                <c:pt idx="1348">
                  <c:v>16.731265795547319</c:v>
                </c:pt>
                <c:pt idx="1349">
                  <c:v>16.171323135228345</c:v>
                </c:pt>
                <c:pt idx="1350">
                  <c:v>15.620054344444535</c:v>
                </c:pt>
                <c:pt idx="1351">
                  <c:v>14.926918673019028</c:v>
                </c:pt>
                <c:pt idx="1352">
                  <c:v>13.766169131749228</c:v>
                </c:pt>
                <c:pt idx="1353">
                  <c:v>13.107773014560832</c:v>
                </c:pt>
                <c:pt idx="1354">
                  <c:v>12.535511084061326</c:v>
                </c:pt>
                <c:pt idx="1355">
                  <c:v>11.994783832819421</c:v>
                </c:pt>
                <c:pt idx="1356">
                  <c:v>11.607936968831092</c:v>
                </c:pt>
                <c:pt idx="1357">
                  <c:v>11.956881578060788</c:v>
                </c:pt>
                <c:pt idx="1358">
                  <c:v>12.287643943413364</c:v>
                </c:pt>
                <c:pt idx="1359">
                  <c:v>11.967029890084303</c:v>
                </c:pt>
                <c:pt idx="1360">
                  <c:v>11.55055815250172</c:v>
                </c:pt>
                <c:pt idx="1361">
                  <c:v>11.740474438065476</c:v>
                </c:pt>
                <c:pt idx="1362">
                  <c:v>11.748336824230609</c:v>
                </c:pt>
                <c:pt idx="1363">
                  <c:v>11.736304785326727</c:v>
                </c:pt>
                <c:pt idx="1364">
                  <c:v>11.622835903478366</c:v>
                </c:pt>
                <c:pt idx="1365">
                  <c:v>11.206388572858417</c:v>
                </c:pt>
                <c:pt idx="1366">
                  <c:v>10.800824396060555</c:v>
                </c:pt>
                <c:pt idx="1367">
                  <c:v>10.548341831903317</c:v>
                </c:pt>
                <c:pt idx="1368">
                  <c:v>10.608754963174203</c:v>
                </c:pt>
                <c:pt idx="1369">
                  <c:v>10.808690419522387</c:v>
                </c:pt>
                <c:pt idx="1370">
                  <c:v>10.207659939709988</c:v>
                </c:pt>
                <c:pt idx="1371">
                  <c:v>10.035668522587974</c:v>
                </c:pt>
                <c:pt idx="1372">
                  <c:v>9.4162851623843586</c:v>
                </c:pt>
                <c:pt idx="1373">
                  <c:v>8.7181140454260753</c:v>
                </c:pt>
                <c:pt idx="1374">
                  <c:v>8.1409134145937259</c:v>
                </c:pt>
                <c:pt idx="1375">
                  <c:v>8.2285237940022906</c:v>
                </c:pt>
                <c:pt idx="1376">
                  <c:v>8.8907667372409289</c:v>
                </c:pt>
                <c:pt idx="1377">
                  <c:v>8.8451672212278947</c:v>
                </c:pt>
                <c:pt idx="1378">
                  <c:v>9.6378332007063268</c:v>
                </c:pt>
                <c:pt idx="1379">
                  <c:v>9.9884872344665734</c:v>
                </c:pt>
                <c:pt idx="1380">
                  <c:v>10.0985447238556</c:v>
                </c:pt>
                <c:pt idx="1381">
                  <c:v>10.086581518241763</c:v>
                </c:pt>
                <c:pt idx="1382">
                  <c:v>10.15993229145144</c:v>
                </c:pt>
                <c:pt idx="1383">
                  <c:v>10.418025415651904</c:v>
                </c:pt>
                <c:pt idx="1384">
                  <c:v>10.654961531817813</c:v>
                </c:pt>
                <c:pt idx="1385">
                  <c:v>10.815838037654883</c:v>
                </c:pt>
                <c:pt idx="1386">
                  <c:v>11.007948546802238</c:v>
                </c:pt>
                <c:pt idx="1387">
                  <c:v>11.134267968228002</c:v>
                </c:pt>
                <c:pt idx="1388">
                  <c:v>10.565322020465986</c:v>
                </c:pt>
                <c:pt idx="1389">
                  <c:v>10.575880841111548</c:v>
                </c:pt>
                <c:pt idx="1390">
                  <c:v>11.167440689227464</c:v>
                </c:pt>
                <c:pt idx="1391">
                  <c:v>11.382417091538068</c:v>
                </c:pt>
                <c:pt idx="1392">
                  <c:v>11.920678723382885</c:v>
                </c:pt>
                <c:pt idx="1393">
                  <c:v>12.187498068066198</c:v>
                </c:pt>
                <c:pt idx="1394">
                  <c:v>12.793942602974379</c:v>
                </c:pt>
                <c:pt idx="1395">
                  <c:v>13.487387052800255</c:v>
                </c:pt>
                <c:pt idx="1396">
                  <c:v>13.667053377032913</c:v>
                </c:pt>
                <c:pt idx="1397">
                  <c:v>13.513240458443333</c:v>
                </c:pt>
                <c:pt idx="1398">
                  <c:v>13.922411323104868</c:v>
                </c:pt>
                <c:pt idx="1399">
                  <c:v>14.018482271544595</c:v>
                </c:pt>
                <c:pt idx="1400">
                  <c:v>14.349053391181711</c:v>
                </c:pt>
                <c:pt idx="1401">
                  <c:v>14.704943804880131</c:v>
                </c:pt>
                <c:pt idx="1402">
                  <c:v>15.112592232540658</c:v>
                </c:pt>
                <c:pt idx="1403">
                  <c:v>15.573915249570982</c:v>
                </c:pt>
                <c:pt idx="1404">
                  <c:v>15.929297694130758</c:v>
                </c:pt>
                <c:pt idx="1405">
                  <c:v>15.765426859063348</c:v>
                </c:pt>
                <c:pt idx="1406">
                  <c:v>15.782136613977658</c:v>
                </c:pt>
                <c:pt idx="1407">
                  <c:v>16.58438832059241</c:v>
                </c:pt>
                <c:pt idx="1408">
                  <c:v>16.625188116321326</c:v>
                </c:pt>
                <c:pt idx="1409">
                  <c:v>16.533964464647408</c:v>
                </c:pt>
                <c:pt idx="1410">
                  <c:v>17.01634421146457</c:v>
                </c:pt>
                <c:pt idx="1411">
                  <c:v>17.154625622897296</c:v>
                </c:pt>
                <c:pt idx="1412">
                  <c:v>17.129881510741821</c:v>
                </c:pt>
                <c:pt idx="1413">
                  <c:v>16.98097615851762</c:v>
                </c:pt>
                <c:pt idx="1414">
                  <c:v>16.357742777347614</c:v>
                </c:pt>
                <c:pt idx="1415">
                  <c:v>16.217643516849876</c:v>
                </c:pt>
                <c:pt idx="1416">
                  <c:v>15.89611216842078</c:v>
                </c:pt>
                <c:pt idx="1417">
                  <c:v>15.839722851485654</c:v>
                </c:pt>
                <c:pt idx="1418">
                  <c:v>16.4200877599968</c:v>
                </c:pt>
                <c:pt idx="1419">
                  <c:v>16.740443924037372</c:v>
                </c:pt>
                <c:pt idx="1420">
                  <c:v>16.479701123969843</c:v>
                </c:pt>
                <c:pt idx="1421">
                  <c:v>16.466468402941562</c:v>
                </c:pt>
                <c:pt idx="1422">
                  <c:v>17.002416318161522</c:v>
                </c:pt>
                <c:pt idx="1423">
                  <c:v>18.015674726934915</c:v>
                </c:pt>
                <c:pt idx="1424">
                  <c:v>18.406430927693425</c:v>
                </c:pt>
                <c:pt idx="1425">
                  <c:v>18.505507262525263</c:v>
                </c:pt>
                <c:pt idx="1426">
                  <c:v>18.628153553196103</c:v>
                </c:pt>
                <c:pt idx="1427">
                  <c:v>18.467714674177714</c:v>
                </c:pt>
                <c:pt idx="1428">
                  <c:v>19.029560090858894</c:v>
                </c:pt>
                <c:pt idx="1429">
                  <c:v>20.05701556386396</c:v>
                </c:pt>
                <c:pt idx="1430">
                  <c:v>20.629397121489294</c:v>
                </c:pt>
                <c:pt idx="1431">
                  <c:v>20.853852853096161</c:v>
                </c:pt>
                <c:pt idx="1432">
                  <c:v>21.407182225729276</c:v>
                </c:pt>
                <c:pt idx="1433">
                  <c:v>21.331276224720636</c:v>
                </c:pt>
                <c:pt idx="1434">
                  <c:v>21.237441936405542</c:v>
                </c:pt>
                <c:pt idx="1435">
                  <c:v>21.509978689528687</c:v>
                </c:pt>
                <c:pt idx="1436">
                  <c:v>21.572192453445265</c:v>
                </c:pt>
                <c:pt idx="1437">
                  <c:v>22.113688938032173</c:v>
                </c:pt>
                <c:pt idx="1438">
                  <c:v>21.314609219928656</c:v>
                </c:pt>
                <c:pt idx="1439">
                  <c:v>21.237181797412926</c:v>
                </c:pt>
                <c:pt idx="1440">
                  <c:v>21.050941747852875</c:v>
                </c:pt>
                <c:pt idx="1441">
                  <c:v>21.50834859000749</c:v>
                </c:pt>
                <c:pt idx="1442">
                  <c:v>21.458622241558849</c:v>
                </c:pt>
                <c:pt idx="1443">
                  <c:v>21.523498034907767</c:v>
                </c:pt>
                <c:pt idx="1444">
                  <c:v>21.334456841290493</c:v>
                </c:pt>
                <c:pt idx="1445">
                  <c:v>22.182874437120827</c:v>
                </c:pt>
                <c:pt idx="1446">
                  <c:v>22.936245001844799</c:v>
                </c:pt>
                <c:pt idx="1447">
                  <c:v>23.124680984051434</c:v>
                </c:pt>
                <c:pt idx="1448">
                  <c:v>23.35667784490753</c:v>
                </c:pt>
                <c:pt idx="1449">
                  <c:v>23.628629958364808</c:v>
                </c:pt>
                <c:pt idx="1450">
                  <c:v>23.295685765766745</c:v>
                </c:pt>
                <c:pt idx="1451">
                  <c:v>23.114358569691372</c:v>
                </c:pt>
                <c:pt idx="1452">
                  <c:v>22.735905120968919</c:v>
                </c:pt>
                <c:pt idx="1453">
                  <c:v>23.132684916130046</c:v>
                </c:pt>
                <c:pt idx="1454">
                  <c:v>23.133402114293435</c:v>
                </c:pt>
                <c:pt idx="1455">
                  <c:v>23.197211410134656</c:v>
                </c:pt>
                <c:pt idx="1456">
                  <c:v>23.297922292208543</c:v>
                </c:pt>
                <c:pt idx="1457">
                  <c:v>23.277868371342596</c:v>
                </c:pt>
                <c:pt idx="1458">
                  <c:v>22.977656069606891</c:v>
                </c:pt>
                <c:pt idx="1459">
                  <c:v>22.829858681589165</c:v>
                </c:pt>
                <c:pt idx="1460">
                  <c:v>22.469772023742838</c:v>
                </c:pt>
                <c:pt idx="1461">
                  <c:v>21.801148081867392</c:v>
                </c:pt>
                <c:pt idx="1462">
                  <c:v>21.537156945523709</c:v>
                </c:pt>
                <c:pt idx="1463">
                  <c:v>20.912389175480339</c:v>
                </c:pt>
                <c:pt idx="1464">
                  <c:v>20.814764071280432</c:v>
                </c:pt>
                <c:pt idx="1465">
                  <c:v>20.8880985342287</c:v>
                </c:pt>
                <c:pt idx="1466">
                  <c:v>20.626770844051926</c:v>
                </c:pt>
                <c:pt idx="1467">
                  <c:v>20.739089287110012</c:v>
                </c:pt>
                <c:pt idx="1468">
                  <c:v>21.048270369477134</c:v>
                </c:pt>
                <c:pt idx="1469">
                  <c:v>20.781520938231282</c:v>
                </c:pt>
                <c:pt idx="1470">
                  <c:v>21.00193541609281</c:v>
                </c:pt>
                <c:pt idx="1471">
                  <c:v>21.641042224788283</c:v>
                </c:pt>
                <c:pt idx="1472">
                  <c:v>21.439771331064296</c:v>
                </c:pt>
                <c:pt idx="1473">
                  <c:v>20.873535657100227</c:v>
                </c:pt>
                <c:pt idx="1474">
                  <c:v>20.42920643532732</c:v>
                </c:pt>
                <c:pt idx="1475">
                  <c:v>19.364230055465868</c:v>
                </c:pt>
                <c:pt idx="1476">
                  <c:v>18.385764783003133</c:v>
                </c:pt>
                <c:pt idx="1477">
                  <c:v>17.682814865983335</c:v>
                </c:pt>
                <c:pt idx="1478">
                  <c:v>16.777265767107973</c:v>
                </c:pt>
                <c:pt idx="1479">
                  <c:v>16.227656337798408</c:v>
                </c:pt>
                <c:pt idx="1480">
                  <c:v>15.708668725778198</c:v>
                </c:pt>
                <c:pt idx="1481">
                  <c:v>14.948360754317063</c:v>
                </c:pt>
                <c:pt idx="1482">
                  <c:v>13.923708334109353</c:v>
                </c:pt>
                <c:pt idx="1483">
                  <c:v>13.844329635772974</c:v>
                </c:pt>
                <c:pt idx="1484">
                  <c:v>14.009020299973281</c:v>
                </c:pt>
                <c:pt idx="1485">
                  <c:v>14.038655254333088</c:v>
                </c:pt>
                <c:pt idx="1486">
                  <c:v>13.553928625930414</c:v>
                </c:pt>
                <c:pt idx="1487">
                  <c:v>13.323060797143336</c:v>
                </c:pt>
                <c:pt idx="1488">
                  <c:v>13.398532848689968</c:v>
                </c:pt>
                <c:pt idx="1489">
                  <c:v>13.623020987228532</c:v>
                </c:pt>
                <c:pt idx="1490">
                  <c:v>13.860608380686141</c:v>
                </c:pt>
                <c:pt idx="1491">
                  <c:v>13.566389569483272</c:v>
                </c:pt>
                <c:pt idx="1492">
                  <c:v>13.376762470854763</c:v>
                </c:pt>
                <c:pt idx="1493">
                  <c:v>13.139342605216735</c:v>
                </c:pt>
                <c:pt idx="1494">
                  <c:v>12.454918577339839</c:v>
                </c:pt>
                <c:pt idx="1495">
                  <c:v>12.122227527180428</c:v>
                </c:pt>
                <c:pt idx="1496">
                  <c:v>12.396840087533519</c:v>
                </c:pt>
                <c:pt idx="1497">
                  <c:v>12.972441386079765</c:v>
                </c:pt>
                <c:pt idx="1498">
                  <c:v>13.249984545424656</c:v>
                </c:pt>
                <c:pt idx="1499">
                  <c:v>13.119151036080098</c:v>
                </c:pt>
                <c:pt idx="1500">
                  <c:v>12.684234552816379</c:v>
                </c:pt>
                <c:pt idx="1501">
                  <c:v>12.137613113727593</c:v>
                </c:pt>
                <c:pt idx="1502">
                  <c:v>11.894464277305504</c:v>
                </c:pt>
                <c:pt idx="1503">
                  <c:v>11.931041312503069</c:v>
                </c:pt>
                <c:pt idx="1504">
                  <c:v>11.883787682647231</c:v>
                </c:pt>
                <c:pt idx="1505">
                  <c:v>11.282345536695484</c:v>
                </c:pt>
                <c:pt idx="1506">
                  <c:v>11.684673997749965</c:v>
                </c:pt>
                <c:pt idx="1507">
                  <c:v>12.12873461484422</c:v>
                </c:pt>
                <c:pt idx="1508">
                  <c:v>12.170245224529939</c:v>
                </c:pt>
                <c:pt idx="1509">
                  <c:v>11.855925537844222</c:v>
                </c:pt>
                <c:pt idx="1510">
                  <c:v>12.045807044720556</c:v>
                </c:pt>
                <c:pt idx="1511">
                  <c:v>11.840191911280009</c:v>
                </c:pt>
                <c:pt idx="1512">
                  <c:v>11.417796601766382</c:v>
                </c:pt>
                <c:pt idx="1513">
                  <c:v>10.995021063479617</c:v>
                </c:pt>
                <c:pt idx="1514">
                  <c:v>11.364720211414815</c:v>
                </c:pt>
                <c:pt idx="1515">
                  <c:v>11.797792774621987</c:v>
                </c:pt>
                <c:pt idx="1516">
                  <c:v>12.186206310809045</c:v>
                </c:pt>
                <c:pt idx="1517">
                  <c:v>12.246201087689776</c:v>
                </c:pt>
                <c:pt idx="1518">
                  <c:v>12.434375880011986</c:v>
                </c:pt>
                <c:pt idx="1519">
                  <c:v>12.695440008881263</c:v>
                </c:pt>
                <c:pt idx="1520">
                  <c:v>13.62890812583367</c:v>
                </c:pt>
                <c:pt idx="1521">
                  <c:v>13.497645155912934</c:v>
                </c:pt>
                <c:pt idx="1522">
                  <c:v>13.309877174396249</c:v>
                </c:pt>
                <c:pt idx="1523">
                  <c:v>13.133535379493022</c:v>
                </c:pt>
                <c:pt idx="1524">
                  <c:v>13.166870837897982</c:v>
                </c:pt>
                <c:pt idx="1525">
                  <c:v>13.174764634440123</c:v>
                </c:pt>
                <c:pt idx="1526">
                  <c:v>13.299040390724503</c:v>
                </c:pt>
                <c:pt idx="1527">
                  <c:v>13.763007517634318</c:v>
                </c:pt>
                <c:pt idx="1528">
                  <c:v>14.069343737331122</c:v>
                </c:pt>
                <c:pt idx="1529">
                  <c:v>14.330332596379142</c:v>
                </c:pt>
                <c:pt idx="1530">
                  <c:v>14.706094390128429</c:v>
                </c:pt>
                <c:pt idx="1531">
                  <c:v>15.299784392997003</c:v>
                </c:pt>
                <c:pt idx="1532">
                  <c:v>15.80224737874968</c:v>
                </c:pt>
                <c:pt idx="1533">
                  <c:v>15.972027701369852</c:v>
                </c:pt>
                <c:pt idx="1534">
                  <c:v>16.241633140503769</c:v>
                </c:pt>
                <c:pt idx="1535">
                  <c:v>16.105909556947953</c:v>
                </c:pt>
                <c:pt idx="1536">
                  <c:v>15.645060979140878</c:v>
                </c:pt>
                <c:pt idx="1537">
                  <c:v>15.295662897372818</c:v>
                </c:pt>
                <c:pt idx="1538">
                  <c:v>14.954181302941533</c:v>
                </c:pt>
                <c:pt idx="1539">
                  <c:v>14.612823672726194</c:v>
                </c:pt>
                <c:pt idx="1540">
                  <c:v>14.508217805392208</c:v>
                </c:pt>
                <c:pt idx="1541">
                  <c:v>14.563889915046479</c:v>
                </c:pt>
                <c:pt idx="1542">
                  <c:v>14.498573088545113</c:v>
                </c:pt>
                <c:pt idx="1543">
                  <c:v>14.025044135710665</c:v>
                </c:pt>
                <c:pt idx="1544">
                  <c:v>13.9889759917584</c:v>
                </c:pt>
                <c:pt idx="1545">
                  <c:v>13.776063026985113</c:v>
                </c:pt>
                <c:pt idx="1546">
                  <c:v>13.878731319844054</c:v>
                </c:pt>
                <c:pt idx="1547">
                  <c:v>13.622797508656316</c:v>
                </c:pt>
                <c:pt idx="1548">
                  <c:v>13.397226642446848</c:v>
                </c:pt>
                <c:pt idx="1549">
                  <c:v>13.287107559670615</c:v>
                </c:pt>
                <c:pt idx="1550">
                  <c:v>13.548268510937756</c:v>
                </c:pt>
                <c:pt idx="1551">
                  <c:v>13.625082561100871</c:v>
                </c:pt>
                <c:pt idx="1552">
                  <c:v>13.420849887571588</c:v>
                </c:pt>
                <c:pt idx="1553">
                  <c:v>12.964501271724012</c:v>
                </c:pt>
                <c:pt idx="1554">
                  <c:v>12.506494294318454</c:v>
                </c:pt>
                <c:pt idx="1555">
                  <c:v>12.147730291075135</c:v>
                </c:pt>
                <c:pt idx="1556">
                  <c:v>11.160588265835324</c:v>
                </c:pt>
                <c:pt idx="1557">
                  <c:v>10.834708762001188</c:v>
                </c:pt>
                <c:pt idx="1558">
                  <c:v>11.040328045270806</c:v>
                </c:pt>
                <c:pt idx="1559">
                  <c:v>10.934364796694329</c:v>
                </c:pt>
                <c:pt idx="1560">
                  <c:v>10.91945271545154</c:v>
                </c:pt>
                <c:pt idx="1561">
                  <c:v>11.054392143436747</c:v>
                </c:pt>
                <c:pt idx="1562">
                  <c:v>11.326819445381595</c:v>
                </c:pt>
                <c:pt idx="1563">
                  <c:v>11.22659584428647</c:v>
                </c:pt>
                <c:pt idx="1564">
                  <c:v>11.027611205069144</c:v>
                </c:pt>
                <c:pt idx="1565">
                  <c:v>10.954261559888863</c:v>
                </c:pt>
                <c:pt idx="1566">
                  <c:v>10.748793016128237</c:v>
                </c:pt>
                <c:pt idx="1567">
                  <c:v>10.829033907431448</c:v>
                </c:pt>
                <c:pt idx="1568">
                  <c:v>11.41540775874107</c:v>
                </c:pt>
                <c:pt idx="1569">
                  <c:v>12.008452536373087</c:v>
                </c:pt>
                <c:pt idx="1570">
                  <c:v>12.257118785390681</c:v>
                </c:pt>
                <c:pt idx="1571">
                  <c:v>12.893748460717914</c:v>
                </c:pt>
                <c:pt idx="1572">
                  <c:v>13.326724983984393</c:v>
                </c:pt>
                <c:pt idx="1573">
                  <c:v>13.533595380177273</c:v>
                </c:pt>
                <c:pt idx="1574">
                  <c:v>13.729708813287052</c:v>
                </c:pt>
                <c:pt idx="1575">
                  <c:v>13.476145791516473</c:v>
                </c:pt>
                <c:pt idx="1576">
                  <c:v>13.731253699404526</c:v>
                </c:pt>
                <c:pt idx="1577">
                  <c:v>14.142603112393539</c:v>
                </c:pt>
                <c:pt idx="1578">
                  <c:v>14.110146445549805</c:v>
                </c:pt>
                <c:pt idx="1579">
                  <c:v>13.927095676380754</c:v>
                </c:pt>
                <c:pt idx="1580">
                  <c:v>13.659307950314135</c:v>
                </c:pt>
                <c:pt idx="1581">
                  <c:v>14.059961378841702</c:v>
                </c:pt>
                <c:pt idx="1582">
                  <c:v>13.840196694707045</c:v>
                </c:pt>
                <c:pt idx="1583">
                  <c:v>13.757179396353502</c:v>
                </c:pt>
                <c:pt idx="1584">
                  <c:v>14.148900518160476</c:v>
                </c:pt>
                <c:pt idx="1585">
                  <c:v>14.073833726148582</c:v>
                </c:pt>
                <c:pt idx="1586">
                  <c:v>14.466198456739503</c:v>
                </c:pt>
                <c:pt idx="1587">
                  <c:v>14.692192925314611</c:v>
                </c:pt>
                <c:pt idx="1588">
                  <c:v>15.541164264683497</c:v>
                </c:pt>
                <c:pt idx="1589">
                  <c:v>15.578564214617295</c:v>
                </c:pt>
                <c:pt idx="1590">
                  <c:v>16.024885904220675</c:v>
                </c:pt>
                <c:pt idx="1591">
                  <c:v>16.652187695972479</c:v>
                </c:pt>
                <c:pt idx="1592">
                  <c:v>17.370889840338307</c:v>
                </c:pt>
                <c:pt idx="1593">
                  <c:v>17.714365599575036</c:v>
                </c:pt>
                <c:pt idx="1594">
                  <c:v>17.834555586266912</c:v>
                </c:pt>
                <c:pt idx="1595">
                  <c:v>18.507368572072394</c:v>
                </c:pt>
                <c:pt idx="1596">
                  <c:v>19.171559682604709</c:v>
                </c:pt>
                <c:pt idx="1597">
                  <c:v>19.704982241600597</c:v>
                </c:pt>
                <c:pt idx="1598">
                  <c:v>20.372941883881019</c:v>
                </c:pt>
                <c:pt idx="1599">
                  <c:v>20.498266018507827</c:v>
                </c:pt>
                <c:pt idx="1600">
                  <c:v>20.540603588599282</c:v>
                </c:pt>
                <c:pt idx="1601">
                  <c:v>20.917359445716038</c:v>
                </c:pt>
                <c:pt idx="1602">
                  <c:v>21.239222175089647</c:v>
                </c:pt>
                <c:pt idx="1603">
                  <c:v>22.03346348422038</c:v>
                </c:pt>
                <c:pt idx="1604">
                  <c:v>22.514428557428676</c:v>
                </c:pt>
                <c:pt idx="1605">
                  <c:v>23.364063964948873</c:v>
                </c:pt>
                <c:pt idx="1606">
                  <c:v>23.680416324553736</c:v>
                </c:pt>
                <c:pt idx="1607">
                  <c:v>23.923610753856821</c:v>
                </c:pt>
                <c:pt idx="1608">
                  <c:v>24.474374493815617</c:v>
                </c:pt>
                <c:pt idx="1609">
                  <c:v>25.006691959964616</c:v>
                </c:pt>
                <c:pt idx="1610">
                  <c:v>25.006510630048446</c:v>
                </c:pt>
                <c:pt idx="1611">
                  <c:v>25.152791965937148</c:v>
                </c:pt>
                <c:pt idx="1612">
                  <c:v>25.455595637500462</c:v>
                </c:pt>
                <c:pt idx="1613">
                  <c:v>25.397276012427028</c:v>
                </c:pt>
                <c:pt idx="1614">
                  <c:v>24.855429722588358</c:v>
                </c:pt>
                <c:pt idx="1615">
                  <c:v>24.469172477325507</c:v>
                </c:pt>
                <c:pt idx="1616">
                  <c:v>24.004172259058468</c:v>
                </c:pt>
                <c:pt idx="1617">
                  <c:v>23.080341250207429</c:v>
                </c:pt>
                <c:pt idx="1618">
                  <c:v>22.725891087468963</c:v>
                </c:pt>
                <c:pt idx="1619">
                  <c:v>22.621928049472938</c:v>
                </c:pt>
                <c:pt idx="1620">
                  <c:v>21.9384413357432</c:v>
                </c:pt>
                <c:pt idx="1621">
                  <c:v>21.627762220608773</c:v>
                </c:pt>
                <c:pt idx="1622">
                  <c:v>21.778603110150211</c:v>
                </c:pt>
                <c:pt idx="1623">
                  <c:v>21.578814640590796</c:v>
                </c:pt>
                <c:pt idx="1624">
                  <c:v>21.44835233241206</c:v>
                </c:pt>
                <c:pt idx="1625">
                  <c:v>20.0546601291529</c:v>
                </c:pt>
                <c:pt idx="1626">
                  <c:v>19.095555215482484</c:v>
                </c:pt>
                <c:pt idx="1627">
                  <c:v>18.542719224213961</c:v>
                </c:pt>
                <c:pt idx="1628">
                  <c:v>18.102945013667362</c:v>
                </c:pt>
                <c:pt idx="1629">
                  <c:v>18.474985489580167</c:v>
                </c:pt>
                <c:pt idx="1630">
                  <c:v>18.62501835453401</c:v>
                </c:pt>
                <c:pt idx="1631">
                  <c:v>19.003683522763605</c:v>
                </c:pt>
                <c:pt idx="1632">
                  <c:v>19.849152056362232</c:v>
                </c:pt>
                <c:pt idx="1633">
                  <c:v>20.914614294989239</c:v>
                </c:pt>
                <c:pt idx="1634">
                  <c:v>21.606928022414206</c:v>
                </c:pt>
                <c:pt idx="1635">
                  <c:v>22.297242891799403</c:v>
                </c:pt>
                <c:pt idx="1636">
                  <c:v>22.451862062055216</c:v>
                </c:pt>
                <c:pt idx="1637">
                  <c:v>22.291253577054889</c:v>
                </c:pt>
                <c:pt idx="1638">
                  <c:v>22.224734969462148</c:v>
                </c:pt>
                <c:pt idx="1639">
                  <c:v>22.386502659319991</c:v>
                </c:pt>
                <c:pt idx="1640">
                  <c:v>21.768143132953824</c:v>
                </c:pt>
                <c:pt idx="1641">
                  <c:v>21.486251613062301</c:v>
                </c:pt>
                <c:pt idx="1642">
                  <c:v>21.320073590362828</c:v>
                </c:pt>
                <c:pt idx="1643">
                  <c:v>21.12052941301771</c:v>
                </c:pt>
                <c:pt idx="1644">
                  <c:v>21.168520048961373</c:v>
                </c:pt>
                <c:pt idx="1645">
                  <c:v>21.482074567886247</c:v>
                </c:pt>
                <c:pt idx="1646">
                  <c:v>20.961371996095906</c:v>
                </c:pt>
                <c:pt idx="1647">
                  <c:v>21.118573958480244</c:v>
                </c:pt>
                <c:pt idx="1648">
                  <c:v>20.893978227708384</c:v>
                </c:pt>
                <c:pt idx="1649">
                  <c:v>20.74926252591613</c:v>
                </c:pt>
                <c:pt idx="1650">
                  <c:v>20.718269074628903</c:v>
                </c:pt>
                <c:pt idx="1651">
                  <c:v>21.186539185428334</c:v>
                </c:pt>
                <c:pt idx="1652">
                  <c:v>21.289836891631413</c:v>
                </c:pt>
                <c:pt idx="1653">
                  <c:v>21.678906154949939</c:v>
                </c:pt>
                <c:pt idx="1654">
                  <c:v>22.503508049625811</c:v>
                </c:pt>
                <c:pt idx="1655">
                  <c:v>22.322357114936342</c:v>
                </c:pt>
                <c:pt idx="1656">
                  <c:v>22.383098911491629</c:v>
                </c:pt>
                <c:pt idx="1657">
                  <c:v>22.481107805108756</c:v>
                </c:pt>
                <c:pt idx="1658">
                  <c:v>22.914844971598377</c:v>
                </c:pt>
                <c:pt idx="1659">
                  <c:v>23.246228050096509</c:v>
                </c:pt>
                <c:pt idx="1660">
                  <c:v>23.548548212658243</c:v>
                </c:pt>
                <c:pt idx="1661">
                  <c:v>22.90174054119834</c:v>
                </c:pt>
                <c:pt idx="1662">
                  <c:v>22.58509529074167</c:v>
                </c:pt>
                <c:pt idx="1663">
                  <c:v>22.082308677221118</c:v>
                </c:pt>
                <c:pt idx="1664">
                  <c:v>22.025406200142076</c:v>
                </c:pt>
                <c:pt idx="1665">
                  <c:v>21.779588466594713</c:v>
                </c:pt>
                <c:pt idx="1666">
                  <c:v>22.103039384144243</c:v>
                </c:pt>
                <c:pt idx="1667">
                  <c:v>22.636264918556734</c:v>
                </c:pt>
                <c:pt idx="1668">
                  <c:v>22.723691032289331</c:v>
                </c:pt>
                <c:pt idx="1669">
                  <c:v>23.682940435193942</c:v>
                </c:pt>
                <c:pt idx="1670">
                  <c:v>24.743584615974786</c:v>
                </c:pt>
                <c:pt idx="1671">
                  <c:v>25.250533119748926</c:v>
                </c:pt>
                <c:pt idx="1672">
                  <c:v>25.067372443251081</c:v>
                </c:pt>
                <c:pt idx="1673">
                  <c:v>25.231150082558955</c:v>
                </c:pt>
                <c:pt idx="1674">
                  <c:v>24.853990206789145</c:v>
                </c:pt>
                <c:pt idx="1675">
                  <c:v>24.184922025821233</c:v>
                </c:pt>
                <c:pt idx="1676">
                  <c:v>23.408606975809953</c:v>
                </c:pt>
                <c:pt idx="1677">
                  <c:v>22.472854650692572</c:v>
                </c:pt>
                <c:pt idx="1678">
                  <c:v>21.682814532816785</c:v>
                </c:pt>
                <c:pt idx="1679">
                  <c:v>21.481496740175427</c:v>
                </c:pt>
                <c:pt idx="1680">
                  <c:v>21.506569052606135</c:v>
                </c:pt>
                <c:pt idx="1681">
                  <c:v>20.972508832974825</c:v>
                </c:pt>
                <c:pt idx="1682">
                  <c:v>21.223625940499264</c:v>
                </c:pt>
                <c:pt idx="1683">
                  <c:v>21.181332258285977</c:v>
                </c:pt>
                <c:pt idx="1684">
                  <c:v>20.941669240903877</c:v>
                </c:pt>
                <c:pt idx="1685">
                  <c:v>20.987028495029392</c:v>
                </c:pt>
                <c:pt idx="1686">
                  <c:v>20.149534427180964</c:v>
                </c:pt>
                <c:pt idx="1687">
                  <c:v>20.196218414226898</c:v>
                </c:pt>
                <c:pt idx="1688">
                  <c:v>20.116420620144883</c:v>
                </c:pt>
                <c:pt idx="1689">
                  <c:v>19.844923003956488</c:v>
                </c:pt>
                <c:pt idx="1690">
                  <c:v>19.662144258571306</c:v>
                </c:pt>
                <c:pt idx="1691">
                  <c:v>19.306012334664391</c:v>
                </c:pt>
                <c:pt idx="1692">
                  <c:v>19.283024758931667</c:v>
                </c:pt>
                <c:pt idx="1693">
                  <c:v>18.840991707270344</c:v>
                </c:pt>
                <c:pt idx="1694">
                  <c:v>18.842022326154463</c:v>
                </c:pt>
                <c:pt idx="1695">
                  <c:v>18.599640962052302</c:v>
                </c:pt>
                <c:pt idx="1696">
                  <c:v>18.325279598584586</c:v>
                </c:pt>
                <c:pt idx="1697">
                  <c:v>18.713789158331128</c:v>
                </c:pt>
                <c:pt idx="1698">
                  <c:v>18.800430253820668</c:v>
                </c:pt>
                <c:pt idx="1699">
                  <c:v>18.53733794956819</c:v>
                </c:pt>
                <c:pt idx="1700">
                  <c:v>18.820692577687641</c:v>
                </c:pt>
                <c:pt idx="1701">
                  <c:v>18.101951234416752</c:v>
                </c:pt>
                <c:pt idx="1702">
                  <c:v>18.21665865669981</c:v>
                </c:pt>
                <c:pt idx="1703">
                  <c:v>18.164458796428917</c:v>
                </c:pt>
                <c:pt idx="1704">
                  <c:v>17.749754175101167</c:v>
                </c:pt>
                <c:pt idx="1705">
                  <c:v>17.687102481955662</c:v>
                </c:pt>
                <c:pt idx="1706">
                  <c:v>18.053027860096641</c:v>
                </c:pt>
                <c:pt idx="1707">
                  <c:v>18.099706012220949</c:v>
                </c:pt>
                <c:pt idx="1708">
                  <c:v>18.300341436711516</c:v>
                </c:pt>
                <c:pt idx="1709">
                  <c:v>18.202196170196324</c:v>
                </c:pt>
                <c:pt idx="1710">
                  <c:v>18.1869470728554</c:v>
                </c:pt>
                <c:pt idx="1711">
                  <c:v>18.306726895082917</c:v>
                </c:pt>
                <c:pt idx="1712">
                  <c:v>18.575222045907719</c:v>
                </c:pt>
                <c:pt idx="1713">
                  <c:v>18.597617719302441</c:v>
                </c:pt>
                <c:pt idx="1714">
                  <c:v>18.67410825950077</c:v>
                </c:pt>
                <c:pt idx="1715">
                  <c:v>19.24258976979749</c:v>
                </c:pt>
                <c:pt idx="1716">
                  <c:v>19.142367292140694</c:v>
                </c:pt>
                <c:pt idx="1717">
                  <c:v>18.75194678468868</c:v>
                </c:pt>
                <c:pt idx="1718">
                  <c:v>18.709934146723288</c:v>
                </c:pt>
                <c:pt idx="1719">
                  <c:v>19.084075241850663</c:v>
                </c:pt>
                <c:pt idx="1720">
                  <c:v>19.4661199550704</c:v>
                </c:pt>
                <c:pt idx="1721">
                  <c:v>19.585923933252918</c:v>
                </c:pt>
                <c:pt idx="1722">
                  <c:v>19.171526082063682</c:v>
                </c:pt>
                <c:pt idx="1723">
                  <c:v>18.873860768433207</c:v>
                </c:pt>
                <c:pt idx="1724">
                  <c:v>18.172003599082778</c:v>
                </c:pt>
                <c:pt idx="1725">
                  <c:v>17.585716305858689</c:v>
                </c:pt>
                <c:pt idx="1726">
                  <c:v>16.889289290454517</c:v>
                </c:pt>
                <c:pt idx="1727">
                  <c:v>16.447547478763887</c:v>
                </c:pt>
                <c:pt idx="1728">
                  <c:v>16.655769698001937</c:v>
                </c:pt>
                <c:pt idx="1729">
                  <c:v>16.509599820482943</c:v>
                </c:pt>
                <c:pt idx="1730">
                  <c:v>16.810490103866815</c:v>
                </c:pt>
                <c:pt idx="1731">
                  <c:v>16.924658516841269</c:v>
                </c:pt>
                <c:pt idx="1732">
                  <c:v>17.18764636015699</c:v>
                </c:pt>
                <c:pt idx="1733">
                  <c:v>16.828527866702117</c:v>
                </c:pt>
                <c:pt idx="1734">
                  <c:v>17.188135965647007</c:v>
                </c:pt>
                <c:pt idx="1735">
                  <c:v>16.673737019688637</c:v>
                </c:pt>
                <c:pt idx="1736">
                  <c:v>16.143236449243513</c:v>
                </c:pt>
                <c:pt idx="1737">
                  <c:v>15.489582717568926</c:v>
                </c:pt>
                <c:pt idx="1738">
                  <c:v>14.598823843368416</c:v>
                </c:pt>
                <c:pt idx="1739">
                  <c:v>13.65502489104602</c:v>
                </c:pt>
                <c:pt idx="1740">
                  <c:v>13.227690037487449</c:v>
                </c:pt>
                <c:pt idx="1741">
                  <c:v>13.311845023287706</c:v>
                </c:pt>
                <c:pt idx="1742">
                  <c:v>13.105192365311428</c:v>
                </c:pt>
                <c:pt idx="1743">
                  <c:v>13.119218278969136</c:v>
                </c:pt>
                <c:pt idx="1744">
                  <c:v>13.004121066251802</c:v>
                </c:pt>
                <c:pt idx="1745">
                  <c:v>13.055539464661805</c:v>
                </c:pt>
                <c:pt idx="1746">
                  <c:v>13.601047761617618</c:v>
                </c:pt>
                <c:pt idx="1747">
                  <c:v>13.778588862023321</c:v>
                </c:pt>
                <c:pt idx="1748">
                  <c:v>13.82594827395994</c:v>
                </c:pt>
                <c:pt idx="1749">
                  <c:v>14.107363777413171</c:v>
                </c:pt>
                <c:pt idx="1750">
                  <c:v>14.080080952316242</c:v>
                </c:pt>
                <c:pt idx="1751">
                  <c:v>13.814727889155334</c:v>
                </c:pt>
                <c:pt idx="1752">
                  <c:v>13.977983866079517</c:v>
                </c:pt>
                <c:pt idx="1753">
                  <c:v>14.674496621341749</c:v>
                </c:pt>
                <c:pt idx="1754">
                  <c:v>14.779136701633897</c:v>
                </c:pt>
                <c:pt idx="1755">
                  <c:v>14.818044800810549</c:v>
                </c:pt>
                <c:pt idx="1756">
                  <c:v>14.724622809519595</c:v>
                </c:pt>
                <c:pt idx="1757">
                  <c:v>14.503727921852748</c:v>
                </c:pt>
                <c:pt idx="1758">
                  <c:v>14.535327128601283</c:v>
                </c:pt>
                <c:pt idx="1759">
                  <c:v>14.857561433142745</c:v>
                </c:pt>
                <c:pt idx="1760">
                  <c:v>15.390875157796174</c:v>
                </c:pt>
                <c:pt idx="1761">
                  <c:v>15.812410913247017</c:v>
                </c:pt>
                <c:pt idx="1762">
                  <c:v>16.171402761909142</c:v>
                </c:pt>
                <c:pt idx="1763">
                  <c:v>16.507852999732908</c:v>
                </c:pt>
                <c:pt idx="1764">
                  <c:v>16.191436298813873</c:v>
                </c:pt>
                <c:pt idx="1765">
                  <c:v>16.081068585232739</c:v>
                </c:pt>
                <c:pt idx="1766">
                  <c:v>15.970308379573677</c:v>
                </c:pt>
                <c:pt idx="1767">
                  <c:v>16.401986421874383</c:v>
                </c:pt>
                <c:pt idx="1768">
                  <c:v>16.617326553141034</c:v>
                </c:pt>
                <c:pt idx="1769">
                  <c:v>17.161559115710016</c:v>
                </c:pt>
                <c:pt idx="1770">
                  <c:v>17.237126789191848</c:v>
                </c:pt>
                <c:pt idx="1771">
                  <c:v>17.401282509214742</c:v>
                </c:pt>
                <c:pt idx="1772">
                  <c:v>17.82167392319057</c:v>
                </c:pt>
                <c:pt idx="1773">
                  <c:v>17.942280147657574</c:v>
                </c:pt>
                <c:pt idx="1774">
                  <c:v>17.689261320991545</c:v>
                </c:pt>
                <c:pt idx="1775">
                  <c:v>18.055200685885858</c:v>
                </c:pt>
                <c:pt idx="1776">
                  <c:v>18.387537406329692</c:v>
                </c:pt>
                <c:pt idx="1777">
                  <c:v>17.84974483220331</c:v>
                </c:pt>
                <c:pt idx="1778">
                  <c:v>17.651949350445019</c:v>
                </c:pt>
                <c:pt idx="1779">
                  <c:v>18.258731411058278</c:v>
                </c:pt>
                <c:pt idx="1780">
                  <c:v>19.210459682256388</c:v>
                </c:pt>
                <c:pt idx="1781">
                  <c:v>19.928992522479209</c:v>
                </c:pt>
                <c:pt idx="1782">
                  <c:v>20.036219320757876</c:v>
                </c:pt>
                <c:pt idx="1783">
                  <c:v>20.498059617630116</c:v>
                </c:pt>
                <c:pt idx="1784">
                  <c:v>21.06558181041212</c:v>
                </c:pt>
                <c:pt idx="1785">
                  <c:v>20.88487663171685</c:v>
                </c:pt>
                <c:pt idx="1786">
                  <c:v>20.863031084699635</c:v>
                </c:pt>
                <c:pt idx="1787">
                  <c:v>20.770761304953041</c:v>
                </c:pt>
                <c:pt idx="1788">
                  <c:v>20.978732792292732</c:v>
                </c:pt>
                <c:pt idx="1789">
                  <c:v>21.06001251884263</c:v>
                </c:pt>
                <c:pt idx="1790">
                  <c:v>21.241540918488987</c:v>
                </c:pt>
                <c:pt idx="1791">
                  <c:v>21.025227286901242</c:v>
                </c:pt>
                <c:pt idx="1792">
                  <c:v>20.553193828717095</c:v>
                </c:pt>
                <c:pt idx="1793">
                  <c:v>20.897696005300112</c:v>
                </c:pt>
                <c:pt idx="1794">
                  <c:v>21.003266025604958</c:v>
                </c:pt>
                <c:pt idx="1795">
                  <c:v>21.109205859922106</c:v>
                </c:pt>
                <c:pt idx="1796">
                  <c:v>20.804653703355282</c:v>
                </c:pt>
                <c:pt idx="1797">
                  <c:v>20.798553111438459</c:v>
                </c:pt>
                <c:pt idx="1798">
                  <c:v>20.806933358409342</c:v>
                </c:pt>
                <c:pt idx="1799">
                  <c:v>20.403369478344292</c:v>
                </c:pt>
                <c:pt idx="1800">
                  <c:v>19.941270390720693</c:v>
                </c:pt>
                <c:pt idx="1801">
                  <c:v>19.620520014198142</c:v>
                </c:pt>
                <c:pt idx="1802">
                  <c:v>20.007500043615494</c:v>
                </c:pt>
                <c:pt idx="1803">
                  <c:v>20.035565646627376</c:v>
                </c:pt>
                <c:pt idx="1804">
                  <c:v>19.940334501401523</c:v>
                </c:pt>
                <c:pt idx="1805">
                  <c:v>19.678468880187388</c:v>
                </c:pt>
                <c:pt idx="1806">
                  <c:v>19.146596691699418</c:v>
                </c:pt>
                <c:pt idx="1807">
                  <c:v>19.730989171771281</c:v>
                </c:pt>
                <c:pt idx="1808">
                  <c:v>20.260563069907068</c:v>
                </c:pt>
                <c:pt idx="1809">
                  <c:v>19.667039171047609</c:v>
                </c:pt>
                <c:pt idx="1810">
                  <c:v>19.763765793653143</c:v>
                </c:pt>
                <c:pt idx="1811">
                  <c:v>19.303206741213462</c:v>
                </c:pt>
                <c:pt idx="1812">
                  <c:v>19.024077109277126</c:v>
                </c:pt>
                <c:pt idx="1813">
                  <c:v>19.332048027554372</c:v>
                </c:pt>
                <c:pt idx="1814">
                  <c:v>19.872417744616904</c:v>
                </c:pt>
                <c:pt idx="1815">
                  <c:v>20.088260585908646</c:v>
                </c:pt>
                <c:pt idx="1816">
                  <c:v>20.308333528298263</c:v>
                </c:pt>
                <c:pt idx="1817">
                  <c:v>20.435072472141819</c:v>
                </c:pt>
                <c:pt idx="1818">
                  <c:v>20.20959183085786</c:v>
                </c:pt>
                <c:pt idx="1819">
                  <c:v>19.833062366934929</c:v>
                </c:pt>
                <c:pt idx="1820">
                  <c:v>19.938699001552976</c:v>
                </c:pt>
                <c:pt idx="1821">
                  <c:v>19.769500612745496</c:v>
                </c:pt>
                <c:pt idx="1822">
                  <c:v>19.567465259850831</c:v>
                </c:pt>
                <c:pt idx="1823">
                  <c:v>19.835265374407939</c:v>
                </c:pt>
                <c:pt idx="1824">
                  <c:v>19.840922500686077</c:v>
                </c:pt>
                <c:pt idx="1825">
                  <c:v>19.464301777856235</c:v>
                </c:pt>
                <c:pt idx="1826">
                  <c:v>19.336244993808869</c:v>
                </c:pt>
                <c:pt idx="1827">
                  <c:v>19.051763377718341</c:v>
                </c:pt>
                <c:pt idx="1828">
                  <c:v>19.028973540880699</c:v>
                </c:pt>
                <c:pt idx="1829">
                  <c:v>18.717087234578564</c:v>
                </c:pt>
                <c:pt idx="1830">
                  <c:v>18.316442844514832</c:v>
                </c:pt>
                <c:pt idx="1831">
                  <c:v>17.933356881692575</c:v>
                </c:pt>
                <c:pt idx="1832">
                  <c:v>17.537877640752487</c:v>
                </c:pt>
                <c:pt idx="1833">
                  <c:v>17.760205717177595</c:v>
                </c:pt>
                <c:pt idx="1834">
                  <c:v>17.068753135341598</c:v>
                </c:pt>
                <c:pt idx="1835">
                  <c:v>16.469965079051182</c:v>
                </c:pt>
                <c:pt idx="1836">
                  <c:v>16.419367778703474</c:v>
                </c:pt>
                <c:pt idx="1837">
                  <c:v>16.326607477949953</c:v>
                </c:pt>
                <c:pt idx="1838">
                  <c:v>15.183520625220856</c:v>
                </c:pt>
                <c:pt idx="1839">
                  <c:v>14.608831277579473</c:v>
                </c:pt>
                <c:pt idx="1840">
                  <c:v>14.564357764358395</c:v>
                </c:pt>
                <c:pt idx="1841">
                  <c:v>15.157037253709719</c:v>
                </c:pt>
                <c:pt idx="1842">
                  <c:v>15.097757811045126</c:v>
                </c:pt>
                <c:pt idx="1843">
                  <c:v>14.651188849229079</c:v>
                </c:pt>
                <c:pt idx="1844">
                  <c:v>14.868948014154844</c:v>
                </c:pt>
                <c:pt idx="1845">
                  <c:v>14.997443085728776</c:v>
                </c:pt>
                <c:pt idx="1846">
                  <c:v>15.04248886106166</c:v>
                </c:pt>
                <c:pt idx="1847">
                  <c:v>14.887601758165426</c:v>
                </c:pt>
                <c:pt idx="1848">
                  <c:v>14.440819554487836</c:v>
                </c:pt>
                <c:pt idx="1849">
                  <c:v>14.730847392329753</c:v>
                </c:pt>
                <c:pt idx="1850">
                  <c:v>14.244457804999865</c:v>
                </c:pt>
                <c:pt idx="1851">
                  <c:v>14.429406869421141</c:v>
                </c:pt>
                <c:pt idx="1852">
                  <c:v>14.127286237547404</c:v>
                </c:pt>
                <c:pt idx="1853">
                  <c:v>13.860551176622796</c:v>
                </c:pt>
                <c:pt idx="1854">
                  <c:v>13.905546522833522</c:v>
                </c:pt>
                <c:pt idx="1855">
                  <c:v>13.94680412110578</c:v>
                </c:pt>
                <c:pt idx="1856">
                  <c:v>13.705215970296138</c:v>
                </c:pt>
                <c:pt idx="1857">
                  <c:v>13.9615778717371</c:v>
                </c:pt>
                <c:pt idx="1858">
                  <c:v>13.999596205288361</c:v>
                </c:pt>
                <c:pt idx="1859">
                  <c:v>14.195751531919447</c:v>
                </c:pt>
                <c:pt idx="1860">
                  <c:v>14.304961333731788</c:v>
                </c:pt>
                <c:pt idx="1861">
                  <c:v>13.837843916022614</c:v>
                </c:pt>
                <c:pt idx="1862">
                  <c:v>13.664777911890903</c:v>
                </c:pt>
                <c:pt idx="1863">
                  <c:v>14.074910084917859</c:v>
                </c:pt>
                <c:pt idx="1864">
                  <c:v>14.463417184743363</c:v>
                </c:pt>
                <c:pt idx="1865">
                  <c:v>14.757639479319883</c:v>
                </c:pt>
                <c:pt idx="1866">
                  <c:v>14.766559668050077</c:v>
                </c:pt>
                <c:pt idx="1867">
                  <c:v>14.353837663418931</c:v>
                </c:pt>
                <c:pt idx="1868">
                  <c:v>14.529576525986226</c:v>
                </c:pt>
                <c:pt idx="1869">
                  <c:v>14.712597227387999</c:v>
                </c:pt>
                <c:pt idx="1870">
                  <c:v>14.575481096409467</c:v>
                </c:pt>
                <c:pt idx="1871">
                  <c:v>14.592976432462898</c:v>
                </c:pt>
                <c:pt idx="1872">
                  <c:v>14.74970653450435</c:v>
                </c:pt>
                <c:pt idx="1873">
                  <c:v>14.657762066816096</c:v>
                </c:pt>
                <c:pt idx="1874">
                  <c:v>14.714589990964948</c:v>
                </c:pt>
                <c:pt idx="1875">
                  <c:v>15.224838547065534</c:v>
                </c:pt>
                <c:pt idx="1876">
                  <c:v>15.586495076356368</c:v>
                </c:pt>
                <c:pt idx="1877">
                  <c:v>16.152930438296934</c:v>
                </c:pt>
                <c:pt idx="1878">
                  <c:v>16.78164306498909</c:v>
                </c:pt>
                <c:pt idx="1879">
                  <c:v>17.165003324954032</c:v>
                </c:pt>
                <c:pt idx="1880">
                  <c:v>17.096023554931495</c:v>
                </c:pt>
                <c:pt idx="1881">
                  <c:v>17.474352101724438</c:v>
                </c:pt>
                <c:pt idx="1882">
                  <c:v>17.157156724233744</c:v>
                </c:pt>
                <c:pt idx="1883">
                  <c:v>17.510681470202254</c:v>
                </c:pt>
                <c:pt idx="1884">
                  <c:v>17.605633883132498</c:v>
                </c:pt>
                <c:pt idx="1885">
                  <c:v>17.841646263886027</c:v>
                </c:pt>
                <c:pt idx="1886">
                  <c:v>17.797260210423538</c:v>
                </c:pt>
                <c:pt idx="1887">
                  <c:v>17.45578719186431</c:v>
                </c:pt>
                <c:pt idx="1888">
                  <c:v>16.957124467293323</c:v>
                </c:pt>
                <c:pt idx="1889">
                  <c:v>17.702304238228418</c:v>
                </c:pt>
                <c:pt idx="1890">
                  <c:v>17.654024379475384</c:v>
                </c:pt>
                <c:pt idx="1891">
                  <c:v>17.444737643059238</c:v>
                </c:pt>
                <c:pt idx="1892">
                  <c:v>17.501845081589785</c:v>
                </c:pt>
                <c:pt idx="1893">
                  <c:v>17.896317914917887</c:v>
                </c:pt>
                <c:pt idx="1894">
                  <c:v>18.110045911269253</c:v>
                </c:pt>
                <c:pt idx="1895">
                  <c:v>17.919696694686451</c:v>
                </c:pt>
                <c:pt idx="1896">
                  <c:v>18.266533691080806</c:v>
                </c:pt>
                <c:pt idx="1897">
                  <c:v>18.704707452335644</c:v>
                </c:pt>
                <c:pt idx="1898">
                  <c:v>18.627480391075387</c:v>
                </c:pt>
                <c:pt idx="1899">
                  <c:v>18.794958353198464</c:v>
                </c:pt>
                <c:pt idx="1900">
                  <c:v>19.009106731889183</c:v>
                </c:pt>
                <c:pt idx="1901">
                  <c:v>19.075636411805075</c:v>
                </c:pt>
                <c:pt idx="1902">
                  <c:v>20.104961167117128</c:v>
                </c:pt>
                <c:pt idx="1903">
                  <c:v>20.140544707914291</c:v>
                </c:pt>
                <c:pt idx="1904">
                  <c:v>20.397283576749693</c:v>
                </c:pt>
                <c:pt idx="1905">
                  <c:v>21.125988482166068</c:v>
                </c:pt>
                <c:pt idx="1906">
                  <c:v>21.273050282960519</c:v>
                </c:pt>
                <c:pt idx="1907">
                  <c:v>21.783812133240115</c:v>
                </c:pt>
                <c:pt idx="1908">
                  <c:v>22.409371045107399</c:v>
                </c:pt>
                <c:pt idx="1909">
                  <c:v>21.959522576393994</c:v>
                </c:pt>
                <c:pt idx="1910">
                  <c:v>21.977202793249862</c:v>
                </c:pt>
                <c:pt idx="1911">
                  <c:v>21.513138569234791</c:v>
                </c:pt>
                <c:pt idx="1912">
                  <c:v>21.350682492514871</c:v>
                </c:pt>
                <c:pt idx="1913">
                  <c:v>20.916858502950898</c:v>
                </c:pt>
                <c:pt idx="1914">
                  <c:v>20.916186782613156</c:v>
                </c:pt>
                <c:pt idx="1915">
                  <c:v>21.044072275743467</c:v>
                </c:pt>
                <c:pt idx="1916">
                  <c:v>21.154156826661328</c:v>
                </c:pt>
                <c:pt idx="1917">
                  <c:v>21.617879028920992</c:v>
                </c:pt>
                <c:pt idx="1918">
                  <c:v>22.347079010822323</c:v>
                </c:pt>
                <c:pt idx="1919">
                  <c:v>22.25990073136947</c:v>
                </c:pt>
                <c:pt idx="1920">
                  <c:v>22.00236020129708</c:v>
                </c:pt>
                <c:pt idx="1921">
                  <c:v>22.168247683770236</c:v>
                </c:pt>
                <c:pt idx="1922">
                  <c:v>21.862351199017269</c:v>
                </c:pt>
                <c:pt idx="1923">
                  <c:v>21.975405556525335</c:v>
                </c:pt>
                <c:pt idx="1924">
                  <c:v>22.713167806829311</c:v>
                </c:pt>
                <c:pt idx="1925">
                  <c:v>22.90470771043913</c:v>
                </c:pt>
                <c:pt idx="1926">
                  <c:v>23.008530182067901</c:v>
                </c:pt>
                <c:pt idx="1927">
                  <c:v>23.205516442644736</c:v>
                </c:pt>
                <c:pt idx="1928">
                  <c:v>22.939463131065072</c:v>
                </c:pt>
                <c:pt idx="1929">
                  <c:v>22.814543327738129</c:v>
                </c:pt>
                <c:pt idx="1930">
                  <c:v>22.745066434027262</c:v>
                </c:pt>
                <c:pt idx="1931">
                  <c:v>22.951933197364347</c:v>
                </c:pt>
                <c:pt idx="1932">
                  <c:v>22.825394603295646</c:v>
                </c:pt>
                <c:pt idx="1933">
                  <c:v>23.649669919407714</c:v>
                </c:pt>
                <c:pt idx="1934">
                  <c:v>23.946835647922125</c:v>
                </c:pt>
                <c:pt idx="1935">
                  <c:v>23.643656090925695</c:v>
                </c:pt>
                <c:pt idx="1936">
                  <c:v>24.029904574197641</c:v>
                </c:pt>
                <c:pt idx="1937">
                  <c:v>24.291433558080968</c:v>
                </c:pt>
                <c:pt idx="1938">
                  <c:v>24.505286708842387</c:v>
                </c:pt>
                <c:pt idx="1939">
                  <c:v>25.093178296080023</c:v>
                </c:pt>
                <c:pt idx="1940">
                  <c:v>25.69361823636596</c:v>
                </c:pt>
                <c:pt idx="1941">
                  <c:v>25.476355199768374</c:v>
                </c:pt>
                <c:pt idx="1942">
                  <c:v>25.524140068626451</c:v>
                </c:pt>
                <c:pt idx="1943">
                  <c:v>25.90977099484023</c:v>
                </c:pt>
                <c:pt idx="1944">
                  <c:v>25.915172247351467</c:v>
                </c:pt>
                <c:pt idx="1945">
                  <c:v>25.718527625601119</c:v>
                </c:pt>
                <c:pt idx="1946">
                  <c:v>25.703015729421512</c:v>
                </c:pt>
                <c:pt idx="1947">
                  <c:v>25.147231753422695</c:v>
                </c:pt>
                <c:pt idx="1948">
                  <c:v>24.998948246072267</c:v>
                </c:pt>
                <c:pt idx="1949">
                  <c:v>24.939420679938884</c:v>
                </c:pt>
                <c:pt idx="1950">
                  <c:v>25.796601705728218</c:v>
                </c:pt>
                <c:pt idx="1951">
                  <c:v>25.543221637540309</c:v>
                </c:pt>
                <c:pt idx="1952">
                  <c:v>25.35418825756356</c:v>
                </c:pt>
                <c:pt idx="1953">
                  <c:v>25.363162211801246</c:v>
                </c:pt>
                <c:pt idx="1954">
                  <c:v>24.855806829140814</c:v>
                </c:pt>
                <c:pt idx="1955">
                  <c:v>24.797682350630897</c:v>
                </c:pt>
                <c:pt idx="1956">
                  <c:v>24.854967804742454</c:v>
                </c:pt>
                <c:pt idx="1957">
                  <c:v>24.642859469631802</c:v>
                </c:pt>
                <c:pt idx="1958">
                  <c:v>25.088441845556613</c:v>
                </c:pt>
                <c:pt idx="1959">
                  <c:v>24.626587412028371</c:v>
                </c:pt>
                <c:pt idx="1960">
                  <c:v>24.85341229357233</c:v>
                </c:pt>
                <c:pt idx="1961">
                  <c:v>24.415283245453946</c:v>
                </c:pt>
                <c:pt idx="1962">
                  <c:v>24.263779924903993</c:v>
                </c:pt>
                <c:pt idx="1963">
                  <c:v>24.618812863201772</c:v>
                </c:pt>
                <c:pt idx="1964">
                  <c:v>24.911604633860811</c:v>
                </c:pt>
                <c:pt idx="1965">
                  <c:v>24.662230464867395</c:v>
                </c:pt>
                <c:pt idx="1966">
                  <c:v>24.751469533748725</c:v>
                </c:pt>
                <c:pt idx="1967">
                  <c:v>24.503471713922764</c:v>
                </c:pt>
                <c:pt idx="1968">
                  <c:v>24.500082674324975</c:v>
                </c:pt>
                <c:pt idx="1969">
                  <c:v>24.618378517952724</c:v>
                </c:pt>
                <c:pt idx="1970">
                  <c:v>24.219258540610138</c:v>
                </c:pt>
                <c:pt idx="1971">
                  <c:v>23.924116823535609</c:v>
                </c:pt>
                <c:pt idx="1972">
                  <c:v>23.759399051149781</c:v>
                </c:pt>
                <c:pt idx="1973">
                  <c:v>23.107608729892675</c:v>
                </c:pt>
                <c:pt idx="1974">
                  <c:v>22.541722621658582</c:v>
                </c:pt>
                <c:pt idx="1975">
                  <c:v>22.450511089362692</c:v>
                </c:pt>
                <c:pt idx="1976">
                  <c:v>22.848022695176354</c:v>
                </c:pt>
                <c:pt idx="1977">
                  <c:v>22.543185040392402</c:v>
                </c:pt>
                <c:pt idx="1978">
                  <c:v>22.588543954890245</c:v>
                </c:pt>
                <c:pt idx="1979">
                  <c:v>22.659832179538665</c:v>
                </c:pt>
                <c:pt idx="1980">
                  <c:v>22.356075027377585</c:v>
                </c:pt>
                <c:pt idx="1981">
                  <c:v>21.756011007079454</c:v>
                </c:pt>
                <c:pt idx="1982">
                  <c:v>21.66319665468512</c:v>
                </c:pt>
                <c:pt idx="1983">
                  <c:v>21.070348522728224</c:v>
                </c:pt>
                <c:pt idx="1984">
                  <c:v>21.010317398065961</c:v>
                </c:pt>
                <c:pt idx="1985">
                  <c:v>21.599226213361359</c:v>
                </c:pt>
                <c:pt idx="1986">
                  <c:v>21.31296292321484</c:v>
                </c:pt>
                <c:pt idx="1987">
                  <c:v>20.569722321960924</c:v>
                </c:pt>
                <c:pt idx="1988">
                  <c:v>20.294590204642461</c:v>
                </c:pt>
                <c:pt idx="1989">
                  <c:v>20.094594120715012</c:v>
                </c:pt>
                <c:pt idx="1990">
                  <c:v>19.963897443409657</c:v>
                </c:pt>
                <c:pt idx="1991">
                  <c:v>19.830120884618491</c:v>
                </c:pt>
                <c:pt idx="1992">
                  <c:v>19.442026036224703</c:v>
                </c:pt>
                <c:pt idx="1993">
                  <c:v>19.745380431552498</c:v>
                </c:pt>
                <c:pt idx="1994">
                  <c:v>19.989949425657404</c:v>
                </c:pt>
                <c:pt idx="1995">
                  <c:v>19.824169835325495</c:v>
                </c:pt>
                <c:pt idx="1996">
                  <c:v>19.165669988999557</c:v>
                </c:pt>
                <c:pt idx="1997">
                  <c:v>18.753894886598264</c:v>
                </c:pt>
                <c:pt idx="1998">
                  <c:v>18.370346940032103</c:v>
                </c:pt>
                <c:pt idx="1999">
                  <c:v>18.339456005866115</c:v>
                </c:pt>
                <c:pt idx="2000">
                  <c:v>18.318809299750065</c:v>
                </c:pt>
                <c:pt idx="2001">
                  <c:v>18.304151879408135</c:v>
                </c:pt>
                <c:pt idx="2002">
                  <c:v>17.625289532520853</c:v>
                </c:pt>
                <c:pt idx="2003">
                  <c:v>16.886800860406293</c:v>
                </c:pt>
                <c:pt idx="2004">
                  <c:v>16.77928460591589</c:v>
                </c:pt>
                <c:pt idx="2005">
                  <c:v>16.034981583811909</c:v>
                </c:pt>
                <c:pt idx="2006">
                  <c:v>15.594539012187035</c:v>
                </c:pt>
                <c:pt idx="2007">
                  <c:v>16.105024277512779</c:v>
                </c:pt>
                <c:pt idx="2008">
                  <c:v>15.494840821508308</c:v>
                </c:pt>
                <c:pt idx="2009">
                  <c:v>15.411358743087153</c:v>
                </c:pt>
                <c:pt idx="2010">
                  <c:v>16.140988545819528</c:v>
                </c:pt>
                <c:pt idx="2011">
                  <c:v>16.785510175808646</c:v>
                </c:pt>
                <c:pt idx="2012">
                  <c:v>16.777061586355774</c:v>
                </c:pt>
                <c:pt idx="2013">
                  <c:v>16.699611801051848</c:v>
                </c:pt>
                <c:pt idx="2014">
                  <c:v>16.720873939633183</c:v>
                </c:pt>
                <c:pt idx="2015">
                  <c:v>16.309316336740604</c:v>
                </c:pt>
                <c:pt idx="2016">
                  <c:v>16.608196026948995</c:v>
                </c:pt>
                <c:pt idx="2017">
                  <c:v>16.600398415156555</c:v>
                </c:pt>
                <c:pt idx="2018">
                  <c:v>16.067906965699351</c:v>
                </c:pt>
                <c:pt idx="2019">
                  <c:v>16.269479901502581</c:v>
                </c:pt>
                <c:pt idx="2020">
                  <c:v>15.852309693261022</c:v>
                </c:pt>
                <c:pt idx="2021">
                  <c:v>15.795521304633725</c:v>
                </c:pt>
                <c:pt idx="2022">
                  <c:v>14.524044674432835</c:v>
                </c:pt>
                <c:pt idx="2023">
                  <c:v>14.421001837795195</c:v>
                </c:pt>
                <c:pt idx="2024">
                  <c:v>14.274663008943312</c:v>
                </c:pt>
                <c:pt idx="2025">
                  <c:v>14.359743190200634</c:v>
                </c:pt>
                <c:pt idx="2026">
                  <c:v>14.146161889662906</c:v>
                </c:pt>
                <c:pt idx="2027">
                  <c:v>14.149079959991905</c:v>
                </c:pt>
                <c:pt idx="2028">
                  <c:v>14.376463729729515</c:v>
                </c:pt>
                <c:pt idx="2029">
                  <c:v>14.655352856953851</c:v>
                </c:pt>
                <c:pt idx="2030">
                  <c:v>14.512463027588714</c:v>
                </c:pt>
                <c:pt idx="2031">
                  <c:v>14.766875347332606</c:v>
                </c:pt>
                <c:pt idx="2032">
                  <c:v>15.488289380625087</c:v>
                </c:pt>
                <c:pt idx="2033">
                  <c:v>16.289603951545512</c:v>
                </c:pt>
                <c:pt idx="2034">
                  <c:v>16.918960893963359</c:v>
                </c:pt>
                <c:pt idx="2035">
                  <c:v>17.892073371062324</c:v>
                </c:pt>
                <c:pt idx="2036">
                  <c:v>18.710973470454963</c:v>
                </c:pt>
                <c:pt idx="2037">
                  <c:v>19.359076877349064</c:v>
                </c:pt>
                <c:pt idx="2038">
                  <c:v>19.440418495897834</c:v>
                </c:pt>
                <c:pt idx="2039">
                  <c:v>19.752544241175446</c:v>
                </c:pt>
                <c:pt idx="2040">
                  <c:v>19.999022986244874</c:v>
                </c:pt>
                <c:pt idx="2041">
                  <c:v>20.341406363041063</c:v>
                </c:pt>
                <c:pt idx="2042">
                  <c:v>20.542147119009027</c:v>
                </c:pt>
                <c:pt idx="2043">
                  <c:v>21.125314937029568</c:v>
                </c:pt>
                <c:pt idx="2044">
                  <c:v>21.373961253208908</c:v>
                </c:pt>
                <c:pt idx="2045">
                  <c:v>21.787745449225291</c:v>
                </c:pt>
                <c:pt idx="2046">
                  <c:v>22.158864634918967</c:v>
                </c:pt>
                <c:pt idx="2047">
                  <c:v>22.729243861297586</c:v>
                </c:pt>
                <c:pt idx="2048">
                  <c:v>22.655672316562448</c:v>
                </c:pt>
                <c:pt idx="2049">
                  <c:v>22.715768577580491</c:v>
                </c:pt>
                <c:pt idx="2050">
                  <c:v>23.358097179669159</c:v>
                </c:pt>
                <c:pt idx="2051">
                  <c:v>23.987159487565371</c:v>
                </c:pt>
                <c:pt idx="2052">
                  <c:v>24.251239177677107</c:v>
                </c:pt>
                <c:pt idx="2053">
                  <c:v>23.932890398066053</c:v>
                </c:pt>
                <c:pt idx="2054">
                  <c:v>24.141661377061382</c:v>
                </c:pt>
                <c:pt idx="2055">
                  <c:v>24.645878039386222</c:v>
                </c:pt>
                <c:pt idx="2056">
                  <c:v>24.109453334107037</c:v>
                </c:pt>
                <c:pt idx="2057">
                  <c:v>23.648071553208172</c:v>
                </c:pt>
                <c:pt idx="2058">
                  <c:v>23.14017361307355</c:v>
                </c:pt>
                <c:pt idx="2059">
                  <c:v>22.923057770158877</c:v>
                </c:pt>
                <c:pt idx="2060">
                  <c:v>23.289398363696957</c:v>
                </c:pt>
                <c:pt idx="2061">
                  <c:v>23.362964220941254</c:v>
                </c:pt>
                <c:pt idx="2062">
                  <c:v>23.64075984593384</c:v>
                </c:pt>
                <c:pt idx="2063">
                  <c:v>23.089308230380013</c:v>
                </c:pt>
                <c:pt idx="2064">
                  <c:v>23.292280196671403</c:v>
                </c:pt>
                <c:pt idx="2065">
                  <c:v>22.722995728560139</c:v>
                </c:pt>
                <c:pt idx="2066">
                  <c:v>21.723447592372132</c:v>
                </c:pt>
                <c:pt idx="2067">
                  <c:v>21.366022679980244</c:v>
                </c:pt>
                <c:pt idx="2068">
                  <c:v>21.84595410871729</c:v>
                </c:pt>
                <c:pt idx="2069">
                  <c:v>21.441961869571571</c:v>
                </c:pt>
                <c:pt idx="2070">
                  <c:v>21.547316436859898</c:v>
                </c:pt>
                <c:pt idx="2071">
                  <c:v>21.919564709048437</c:v>
                </c:pt>
                <c:pt idx="2072">
                  <c:v>22.045467899880943</c:v>
                </c:pt>
                <c:pt idx="2073">
                  <c:v>22.021038048147791</c:v>
                </c:pt>
                <c:pt idx="2074">
                  <c:v>21.559686469947668</c:v>
                </c:pt>
                <c:pt idx="2075">
                  <c:v>21.530506170048369</c:v>
                </c:pt>
                <c:pt idx="2076">
                  <c:v>21.577792015564786</c:v>
                </c:pt>
                <c:pt idx="2077">
                  <c:v>21.565852968041696</c:v>
                </c:pt>
                <c:pt idx="2078">
                  <c:v>21.342517379462702</c:v>
                </c:pt>
                <c:pt idx="2079">
                  <c:v>20.876859316578216</c:v>
                </c:pt>
                <c:pt idx="2080">
                  <c:v>20.995698563057847</c:v>
                </c:pt>
                <c:pt idx="2081">
                  <c:v>20.377846230386798</c:v>
                </c:pt>
                <c:pt idx="2082">
                  <c:v>19.571123752681007</c:v>
                </c:pt>
                <c:pt idx="2083">
                  <c:v>19.268681250257686</c:v>
                </c:pt>
                <c:pt idx="2084">
                  <c:v>19.571505408413682</c:v>
                </c:pt>
                <c:pt idx="2085">
                  <c:v>19.47813711639477</c:v>
                </c:pt>
                <c:pt idx="2086">
                  <c:v>18.834233151035203</c:v>
                </c:pt>
                <c:pt idx="2087">
                  <c:v>18.980462006601844</c:v>
                </c:pt>
                <c:pt idx="2088">
                  <c:v>18.408746523925174</c:v>
                </c:pt>
                <c:pt idx="2089">
                  <c:v>18.049053309485505</c:v>
                </c:pt>
                <c:pt idx="2090">
                  <c:v>17.736924789483265</c:v>
                </c:pt>
                <c:pt idx="2091">
                  <c:v>17.43906419212507</c:v>
                </c:pt>
                <c:pt idx="2092">
                  <c:v>16.99774245848149</c:v>
                </c:pt>
                <c:pt idx="2093">
                  <c:v>17.62149599730062</c:v>
                </c:pt>
                <c:pt idx="2094">
                  <c:v>17.610535631033173</c:v>
                </c:pt>
                <c:pt idx="2095">
                  <c:v>18.341726517268555</c:v>
                </c:pt>
                <c:pt idx="2096">
                  <c:v>18.777388239831069</c:v>
                </c:pt>
                <c:pt idx="2097">
                  <c:v>18.762227956043517</c:v>
                </c:pt>
                <c:pt idx="2098">
                  <c:v>18.536956265632046</c:v>
                </c:pt>
                <c:pt idx="2099">
                  <c:v>18.387107958860302</c:v>
                </c:pt>
                <c:pt idx="2100">
                  <c:v>18.26094464162481</c:v>
                </c:pt>
                <c:pt idx="2101">
                  <c:v>17.881401294715054</c:v>
                </c:pt>
                <c:pt idx="2102">
                  <c:v>17.773798387418474</c:v>
                </c:pt>
                <c:pt idx="2103">
                  <c:v>17.690729476103559</c:v>
                </c:pt>
                <c:pt idx="2104">
                  <c:v>17.399443453834657</c:v>
                </c:pt>
                <c:pt idx="2105">
                  <c:v>16.946833114498027</c:v>
                </c:pt>
                <c:pt idx="2106">
                  <c:v>17.039730707094549</c:v>
                </c:pt>
                <c:pt idx="2107">
                  <c:v>16.912720542225813</c:v>
                </c:pt>
                <c:pt idx="2108">
                  <c:v>16.917449689656827</c:v>
                </c:pt>
                <c:pt idx="2109">
                  <c:v>16.618173778007705</c:v>
                </c:pt>
                <c:pt idx="2110">
                  <c:v>16.158907897116265</c:v>
                </c:pt>
                <c:pt idx="2111">
                  <c:v>16.095833750297594</c:v>
                </c:pt>
                <c:pt idx="2112">
                  <c:v>16.196639833629156</c:v>
                </c:pt>
                <c:pt idx="2113">
                  <c:v>16.520738999572774</c:v>
                </c:pt>
                <c:pt idx="2114">
                  <c:v>16.329034373885637</c:v>
                </c:pt>
                <c:pt idx="2115">
                  <c:v>16.031942414701987</c:v>
                </c:pt>
                <c:pt idx="2116">
                  <c:v>16.649205545385588</c:v>
                </c:pt>
                <c:pt idx="2117">
                  <c:v>15.874965957371248</c:v>
                </c:pt>
                <c:pt idx="2118">
                  <c:v>15.443389169663943</c:v>
                </c:pt>
                <c:pt idx="2119">
                  <c:v>15.032999938602138</c:v>
                </c:pt>
                <c:pt idx="2120">
                  <c:v>14.937495711845118</c:v>
                </c:pt>
                <c:pt idx="2121">
                  <c:v>14.75287193630313</c:v>
                </c:pt>
                <c:pt idx="2122">
                  <c:v>15.037059053999137</c:v>
                </c:pt>
                <c:pt idx="2123">
                  <c:v>15.320842528361897</c:v>
                </c:pt>
                <c:pt idx="2124">
                  <c:v>15.631704807531037</c:v>
                </c:pt>
                <c:pt idx="2125">
                  <c:v>16.862600867674537</c:v>
                </c:pt>
                <c:pt idx="2126">
                  <c:v>16.807487195129788</c:v>
                </c:pt>
                <c:pt idx="2127">
                  <c:v>16.131446790430388</c:v>
                </c:pt>
                <c:pt idx="2128">
                  <c:v>15.693061428740744</c:v>
                </c:pt>
                <c:pt idx="2129">
                  <c:v>15.744875943583658</c:v>
                </c:pt>
                <c:pt idx="2130">
                  <c:v>15.677362297541054</c:v>
                </c:pt>
                <c:pt idx="2131">
                  <c:v>15.847387244422444</c:v>
                </c:pt>
                <c:pt idx="2132">
                  <c:v>16.426259820898125</c:v>
                </c:pt>
                <c:pt idx="2133">
                  <c:v>16.620220618487494</c:v>
                </c:pt>
                <c:pt idx="2134">
                  <c:v>17.24707596895378</c:v>
                </c:pt>
                <c:pt idx="2135">
                  <c:v>17.336506006207692</c:v>
                </c:pt>
                <c:pt idx="2136">
                  <c:v>18.099976982712683</c:v>
                </c:pt>
                <c:pt idx="2137">
                  <c:v>18.277186670976228</c:v>
                </c:pt>
                <c:pt idx="2138">
                  <c:v>18.271872340445572</c:v>
                </c:pt>
                <c:pt idx="2139">
                  <c:v>17.741434108277041</c:v>
                </c:pt>
                <c:pt idx="2140">
                  <c:v>17.686905055361734</c:v>
                </c:pt>
                <c:pt idx="2141">
                  <c:v>18.255420570216724</c:v>
                </c:pt>
                <c:pt idx="2142">
                  <c:v>18.351509233116797</c:v>
                </c:pt>
                <c:pt idx="2143">
                  <c:v>17.523077273362976</c:v>
                </c:pt>
                <c:pt idx="2144">
                  <c:v>17.894855039495258</c:v>
                </c:pt>
                <c:pt idx="2145">
                  <c:v>18.612972707338738</c:v>
                </c:pt>
                <c:pt idx="2146">
                  <c:v>18.897325124135079</c:v>
                </c:pt>
                <c:pt idx="2147">
                  <c:v>18.889628400821831</c:v>
                </c:pt>
                <c:pt idx="2148">
                  <c:v>19.692191359485872</c:v>
                </c:pt>
                <c:pt idx="2149">
                  <c:v>18.873828465350076</c:v>
                </c:pt>
                <c:pt idx="2150">
                  <c:v>18.485137684762492</c:v>
                </c:pt>
                <c:pt idx="2151">
                  <c:v>18.035389403797993</c:v>
                </c:pt>
                <c:pt idx="2152">
                  <c:v>17.521701210921933</c:v>
                </c:pt>
                <c:pt idx="2153">
                  <c:v>17.190594636392959</c:v>
                </c:pt>
                <c:pt idx="2154">
                  <c:v>17.396770955164492</c:v>
                </c:pt>
                <c:pt idx="2155">
                  <c:v>17.235469893865258</c:v>
                </c:pt>
                <c:pt idx="2156">
                  <c:v>18.161996922636366</c:v>
                </c:pt>
                <c:pt idx="2157">
                  <c:v>18.088684952711237</c:v>
                </c:pt>
                <c:pt idx="2158">
                  <c:v>17.790031811039849</c:v>
                </c:pt>
                <c:pt idx="2159">
                  <c:v>17.869672154675946</c:v>
                </c:pt>
                <c:pt idx="2160">
                  <c:v>17.454274980580895</c:v>
                </c:pt>
                <c:pt idx="2161">
                  <c:v>16.842766650759998</c:v>
                </c:pt>
                <c:pt idx="2162">
                  <c:v>16.628752517189028</c:v>
                </c:pt>
                <c:pt idx="2163">
                  <c:v>16.698226456201223</c:v>
                </c:pt>
                <c:pt idx="2164">
                  <c:v>16.719953113157253</c:v>
                </c:pt>
                <c:pt idx="2165">
                  <c:v>16.037723931305173</c:v>
                </c:pt>
                <c:pt idx="2166">
                  <c:v>14.890546513819928</c:v>
                </c:pt>
                <c:pt idx="2167">
                  <c:v>14.220010744496999</c:v>
                </c:pt>
                <c:pt idx="2168">
                  <c:v>13.902637838275966</c:v>
                </c:pt>
                <c:pt idx="2169">
                  <c:v>13.345759568404015</c:v>
                </c:pt>
                <c:pt idx="2170">
                  <c:v>12.848476939759868</c:v>
                </c:pt>
                <c:pt idx="2171">
                  <c:v>12.509816762459794</c:v>
                </c:pt>
                <c:pt idx="2172">
                  <c:v>12.40852980788239</c:v>
                </c:pt>
                <c:pt idx="2173">
                  <c:v>12.828947349082526</c:v>
                </c:pt>
                <c:pt idx="2174">
                  <c:v>13.786419789283777</c:v>
                </c:pt>
                <c:pt idx="2175">
                  <c:v>14.22870885970857</c:v>
                </c:pt>
                <c:pt idx="2176">
                  <c:v>15.116659049289137</c:v>
                </c:pt>
                <c:pt idx="2177">
                  <c:v>15.665598558536329</c:v>
                </c:pt>
                <c:pt idx="2178">
                  <c:v>15.77225944508309</c:v>
                </c:pt>
                <c:pt idx="2179">
                  <c:v>16.063482130365752</c:v>
                </c:pt>
                <c:pt idx="2180">
                  <c:v>16.146756795707962</c:v>
                </c:pt>
                <c:pt idx="2181">
                  <c:v>16.405361798446272</c:v>
                </c:pt>
                <c:pt idx="2182">
                  <c:v>16.491926559350709</c:v>
                </c:pt>
                <c:pt idx="2183">
                  <c:v>17.036610160353607</c:v>
                </c:pt>
                <c:pt idx="2184">
                  <c:v>17.144246712013565</c:v>
                </c:pt>
                <c:pt idx="2185">
                  <c:v>17.51432213302709</c:v>
                </c:pt>
                <c:pt idx="2186">
                  <c:v>17.96082752712287</c:v>
                </c:pt>
                <c:pt idx="2187">
                  <c:v>18.094005897026673</c:v>
                </c:pt>
                <c:pt idx="2188">
                  <c:v>18.436974024641572</c:v>
                </c:pt>
                <c:pt idx="2189">
                  <c:v>18.000233640738315</c:v>
                </c:pt>
                <c:pt idx="2190">
                  <c:v>17.711321426425027</c:v>
                </c:pt>
                <c:pt idx="2191">
                  <c:v>17.339041056823355</c:v>
                </c:pt>
                <c:pt idx="2192">
                  <c:v>17.290365877947202</c:v>
                </c:pt>
                <c:pt idx="2193">
                  <c:v>17.65429609899433</c:v>
                </c:pt>
                <c:pt idx="2194">
                  <c:v>17.731438736306089</c:v>
                </c:pt>
                <c:pt idx="2195">
                  <c:v>18.474975622703237</c:v>
                </c:pt>
                <c:pt idx="2196">
                  <c:v>19.150014158850233</c:v>
                </c:pt>
                <c:pt idx="2197">
                  <c:v>19.690380091022028</c:v>
                </c:pt>
                <c:pt idx="2198">
                  <c:v>20.028142412588814</c:v>
                </c:pt>
                <c:pt idx="2199">
                  <c:v>19.820920348721465</c:v>
                </c:pt>
                <c:pt idx="2200">
                  <c:v>19.409470175685776</c:v>
                </c:pt>
                <c:pt idx="2201">
                  <c:v>19.653612821430695</c:v>
                </c:pt>
                <c:pt idx="2202">
                  <c:v>19.946599333842467</c:v>
                </c:pt>
                <c:pt idx="2203">
                  <c:v>20.186968268711276</c:v>
                </c:pt>
                <c:pt idx="2204">
                  <c:v>19.826478022262584</c:v>
                </c:pt>
                <c:pt idx="2205">
                  <c:v>19.793579406137376</c:v>
                </c:pt>
                <c:pt idx="2206">
                  <c:v>19.922145558644754</c:v>
                </c:pt>
                <c:pt idx="2207">
                  <c:v>19.68930882846</c:v>
                </c:pt>
                <c:pt idx="2208">
                  <c:v>19.186420863915092</c:v>
                </c:pt>
                <c:pt idx="2209">
                  <c:v>19.375660438013586</c:v>
                </c:pt>
                <c:pt idx="2210">
                  <c:v>18.674747076493297</c:v>
                </c:pt>
                <c:pt idx="2211">
                  <c:v>18.283283262810233</c:v>
                </c:pt>
                <c:pt idx="2212">
                  <c:v>17.661255064269355</c:v>
                </c:pt>
                <c:pt idx="2213">
                  <c:v>16.815397675354106</c:v>
                </c:pt>
                <c:pt idx="2214">
                  <c:v>16.272872735217142</c:v>
                </c:pt>
                <c:pt idx="2215">
                  <c:v>15.556834439359573</c:v>
                </c:pt>
                <c:pt idx="2216">
                  <c:v>15.520881131518077</c:v>
                </c:pt>
                <c:pt idx="2217">
                  <c:v>15.86973400395784</c:v>
                </c:pt>
                <c:pt idx="2218">
                  <c:v>15.835297272757344</c:v>
                </c:pt>
                <c:pt idx="2219">
                  <c:v>15.410323199697837</c:v>
                </c:pt>
                <c:pt idx="2220">
                  <c:v>15.689891935351616</c:v>
                </c:pt>
                <c:pt idx="2221">
                  <c:v>15.602853608441066</c:v>
                </c:pt>
                <c:pt idx="2222">
                  <c:v>14.816423128943827</c:v>
                </c:pt>
                <c:pt idx="2223">
                  <c:v>14.430306569547104</c:v>
                </c:pt>
                <c:pt idx="2224">
                  <c:v>14.389976214826833</c:v>
                </c:pt>
                <c:pt idx="2225">
                  <c:v>14.201863982249529</c:v>
                </c:pt>
                <c:pt idx="2226">
                  <c:v>13.529448544751947</c:v>
                </c:pt>
                <c:pt idx="2227">
                  <c:v>12.985622205034774</c:v>
                </c:pt>
                <c:pt idx="2228">
                  <c:v>12.081978939997134</c:v>
                </c:pt>
                <c:pt idx="2229">
                  <c:v>11.279941699360474</c:v>
                </c:pt>
                <c:pt idx="2230">
                  <c:v>10.569633926068549</c:v>
                </c:pt>
                <c:pt idx="2231">
                  <c:v>10.218740813213707</c:v>
                </c:pt>
                <c:pt idx="2232">
                  <c:v>9.6391386214231307</c:v>
                </c:pt>
                <c:pt idx="2233">
                  <c:v>9.1286307724030138</c:v>
                </c:pt>
                <c:pt idx="2234">
                  <c:v>8.8252182798687056</c:v>
                </c:pt>
                <c:pt idx="2235">
                  <c:v>8.8480035865631859</c:v>
                </c:pt>
                <c:pt idx="2236">
                  <c:v>9.0682668263985953</c:v>
                </c:pt>
                <c:pt idx="2237">
                  <c:v>9.4992389854965609</c:v>
                </c:pt>
                <c:pt idx="2238">
                  <c:v>9.9584338371740166</c:v>
                </c:pt>
                <c:pt idx="2239">
                  <c:v>10.90292136095132</c:v>
                </c:pt>
                <c:pt idx="2240">
                  <c:v>11.545719722610494</c:v>
                </c:pt>
                <c:pt idx="2241">
                  <c:v>11.807031180659601</c:v>
                </c:pt>
                <c:pt idx="2242">
                  <c:v>11.945716238605721</c:v>
                </c:pt>
                <c:pt idx="2243">
                  <c:v>12.167524727445228</c:v>
                </c:pt>
                <c:pt idx="2244">
                  <c:v>12.631929708498598</c:v>
                </c:pt>
                <c:pt idx="2245">
                  <c:v>13.105086635033709</c:v>
                </c:pt>
                <c:pt idx="2246">
                  <c:v>12.877978295754652</c:v>
                </c:pt>
                <c:pt idx="2247">
                  <c:v>12.783462810417989</c:v>
                </c:pt>
                <c:pt idx="2248">
                  <c:v>12.338938555698109</c:v>
                </c:pt>
                <c:pt idx="2249">
                  <c:v>12.539920619315609</c:v>
                </c:pt>
                <c:pt idx="2250">
                  <c:v>12.482965269420914</c:v>
                </c:pt>
                <c:pt idx="2251">
                  <c:v>12.359732302771148</c:v>
                </c:pt>
                <c:pt idx="2252">
                  <c:v>11.545207667842028</c:v>
                </c:pt>
                <c:pt idx="2253">
                  <c:v>11.676763527941981</c:v>
                </c:pt>
                <c:pt idx="2254">
                  <c:v>11.533760798994631</c:v>
                </c:pt>
                <c:pt idx="2255">
                  <c:v>11.818717948560815</c:v>
                </c:pt>
                <c:pt idx="2256">
                  <c:v>12.350076702224476</c:v>
                </c:pt>
                <c:pt idx="2257">
                  <c:v>12.278066474270343</c:v>
                </c:pt>
                <c:pt idx="2258">
                  <c:v>12.238274734934981</c:v>
                </c:pt>
                <c:pt idx="2259">
                  <c:v>12.319695539861591</c:v>
                </c:pt>
                <c:pt idx="2260">
                  <c:v>12.229502920615277</c:v>
                </c:pt>
                <c:pt idx="2261">
                  <c:v>12.678011328786894</c:v>
                </c:pt>
                <c:pt idx="2262">
                  <c:v>13.22531510514832</c:v>
                </c:pt>
                <c:pt idx="2263">
                  <c:v>13.485876128750963</c:v>
                </c:pt>
                <c:pt idx="2264">
                  <c:v>13.986675571063911</c:v>
                </c:pt>
                <c:pt idx="2265">
                  <c:v>14.588811599729933</c:v>
                </c:pt>
                <c:pt idx="2266">
                  <c:v>15.261280335010987</c:v>
                </c:pt>
                <c:pt idx="2267">
                  <c:v>15.572016138352435</c:v>
                </c:pt>
                <c:pt idx="2268">
                  <c:v>15.913173752647513</c:v>
                </c:pt>
                <c:pt idx="2269">
                  <c:v>15.912112537207046</c:v>
                </c:pt>
                <c:pt idx="2270">
                  <c:v>15.8483675582287</c:v>
                </c:pt>
                <c:pt idx="2271">
                  <c:v>15.836421158982198</c:v>
                </c:pt>
                <c:pt idx="2272">
                  <c:v>15.69440957047922</c:v>
                </c:pt>
                <c:pt idx="2273">
                  <c:v>15.57210217016773</c:v>
                </c:pt>
                <c:pt idx="2274">
                  <c:v>15.213542842060468</c:v>
                </c:pt>
                <c:pt idx="2275">
                  <c:v>14.788503178618347</c:v>
                </c:pt>
                <c:pt idx="2276">
                  <c:v>14.25239495351498</c:v>
                </c:pt>
                <c:pt idx="2277">
                  <c:v>14.523072552047985</c:v>
                </c:pt>
                <c:pt idx="2278">
                  <c:v>14.763931845429205</c:v>
                </c:pt>
                <c:pt idx="2279">
                  <c:v>15.237682543081295</c:v>
                </c:pt>
                <c:pt idx="2280">
                  <c:v>15.296338617221028</c:v>
                </c:pt>
                <c:pt idx="2281">
                  <c:v>15.79893683983715</c:v>
                </c:pt>
                <c:pt idx="2282">
                  <c:v>16.7738414527517</c:v>
                </c:pt>
                <c:pt idx="2283">
                  <c:v>16.932855464361655</c:v>
                </c:pt>
                <c:pt idx="2284">
                  <c:v>16.802566879484221</c:v>
                </c:pt>
                <c:pt idx="2285">
                  <c:v>17.327238592965319</c:v>
                </c:pt>
                <c:pt idx="2286">
                  <c:v>17.081042568755485</c:v>
                </c:pt>
                <c:pt idx="2287">
                  <c:v>17.194921882817699</c:v>
                </c:pt>
                <c:pt idx="2288">
                  <c:v>17.317546027768085</c:v>
                </c:pt>
                <c:pt idx="2289">
                  <c:v>16.621171311454876</c:v>
                </c:pt>
                <c:pt idx="2290">
                  <c:v>16.137298678867438</c:v>
                </c:pt>
                <c:pt idx="2291">
                  <c:v>15.918373859554471</c:v>
                </c:pt>
                <c:pt idx="2292">
                  <c:v>15.967008453307306</c:v>
                </c:pt>
                <c:pt idx="2293">
                  <c:v>15.521091458267422</c:v>
                </c:pt>
                <c:pt idx="2294">
                  <c:v>15.236268387367534</c:v>
                </c:pt>
                <c:pt idx="2295">
                  <c:v>14.399182749581957</c:v>
                </c:pt>
                <c:pt idx="2296">
                  <c:v>13.557250112405548</c:v>
                </c:pt>
                <c:pt idx="2297">
                  <c:v>13.519021777166721</c:v>
                </c:pt>
                <c:pt idx="2298">
                  <c:v>13.752822456925237</c:v>
                </c:pt>
                <c:pt idx="2299">
                  <c:v>13.692880227930669</c:v>
                </c:pt>
                <c:pt idx="2300">
                  <c:v>13.69578209383449</c:v>
                </c:pt>
                <c:pt idx="2301">
                  <c:v>13.530869553222741</c:v>
                </c:pt>
                <c:pt idx="2302">
                  <c:v>13.351390182552445</c:v>
                </c:pt>
                <c:pt idx="2303">
                  <c:v>13.129897916035207</c:v>
                </c:pt>
                <c:pt idx="2304">
                  <c:v>12.683694818482541</c:v>
                </c:pt>
                <c:pt idx="2305">
                  <c:v>12.500878161869494</c:v>
                </c:pt>
                <c:pt idx="2306">
                  <c:v>12.786092424176253</c:v>
                </c:pt>
                <c:pt idx="2307">
                  <c:v>12.578061308143532</c:v>
                </c:pt>
                <c:pt idx="2308">
                  <c:v>12.603695836386837</c:v>
                </c:pt>
                <c:pt idx="2309">
                  <c:v>11.999514597237045</c:v>
                </c:pt>
                <c:pt idx="2310">
                  <c:v>11.612820673693257</c:v>
                </c:pt>
                <c:pt idx="2311">
                  <c:v>11.466641089533248</c:v>
                </c:pt>
                <c:pt idx="2312">
                  <c:v>11.076463899850037</c:v>
                </c:pt>
                <c:pt idx="2313">
                  <c:v>10.100794939193417</c:v>
                </c:pt>
                <c:pt idx="2314">
                  <c:v>9.7115130991402339</c:v>
                </c:pt>
                <c:pt idx="2315">
                  <c:v>9.3860229953928886</c:v>
                </c:pt>
                <c:pt idx="2316">
                  <c:v>9.0833991497710915</c:v>
                </c:pt>
                <c:pt idx="2317">
                  <c:v>9.6359978117698972</c:v>
                </c:pt>
                <c:pt idx="2318">
                  <c:v>9.1000029890221192</c:v>
                </c:pt>
                <c:pt idx="2319">
                  <c:v>8.8973791011918699</c:v>
                </c:pt>
                <c:pt idx="2320">
                  <c:v>8.4267650835606336</c:v>
                </c:pt>
                <c:pt idx="2321">
                  <c:v>8.4375564181283718</c:v>
                </c:pt>
                <c:pt idx="2322">
                  <c:v>8.8345947545690748</c:v>
                </c:pt>
                <c:pt idx="2323">
                  <c:v>8.917063436761774</c:v>
                </c:pt>
                <c:pt idx="2324">
                  <c:v>9.2496431802472543</c:v>
                </c:pt>
                <c:pt idx="2325">
                  <c:v>9.8202121014076003</c:v>
                </c:pt>
                <c:pt idx="2326">
                  <c:v>10.08029891557635</c:v>
                </c:pt>
                <c:pt idx="2327">
                  <c:v>10.225676001717991</c:v>
                </c:pt>
                <c:pt idx="2328">
                  <c:v>10.43784849373534</c:v>
                </c:pt>
                <c:pt idx="2329">
                  <c:v>10.22831877469712</c:v>
                </c:pt>
                <c:pt idx="2330">
                  <c:v>10.094908730299506</c:v>
                </c:pt>
                <c:pt idx="2331">
                  <c:v>10.232670612300263</c:v>
                </c:pt>
                <c:pt idx="2332">
                  <c:v>10.356881415313859</c:v>
                </c:pt>
                <c:pt idx="2333">
                  <c:v>10.363360657318996</c:v>
                </c:pt>
                <c:pt idx="2334">
                  <c:v>10.851232479250562</c:v>
                </c:pt>
                <c:pt idx="2335">
                  <c:v>10.931463070728553</c:v>
                </c:pt>
                <c:pt idx="2336">
                  <c:v>10.556778710096189</c:v>
                </c:pt>
                <c:pt idx="2337">
                  <c:v>9.8341750449781706</c:v>
                </c:pt>
                <c:pt idx="2338">
                  <c:v>9.9679518498399595</c:v>
                </c:pt>
                <c:pt idx="2339">
                  <c:v>10.448521143829566</c:v>
                </c:pt>
                <c:pt idx="2340">
                  <c:v>11.108329533482744</c:v>
                </c:pt>
                <c:pt idx="2341">
                  <c:v>11.258534355982835</c:v>
                </c:pt>
                <c:pt idx="2342">
                  <c:v>11.534903079503955</c:v>
                </c:pt>
                <c:pt idx="2343">
                  <c:v>12.323757191611744</c:v>
                </c:pt>
                <c:pt idx="2344">
                  <c:v>13.056229965462117</c:v>
                </c:pt>
                <c:pt idx="2345">
                  <c:v>12.755296161746202</c:v>
                </c:pt>
                <c:pt idx="2346">
                  <c:v>13.73081924267362</c:v>
                </c:pt>
                <c:pt idx="2347">
                  <c:v>13.89198875488966</c:v>
                </c:pt>
                <c:pt idx="2348">
                  <c:v>14.88593933041677</c:v>
                </c:pt>
                <c:pt idx="2349">
                  <c:v>14.816459321867281</c:v>
                </c:pt>
                <c:pt idx="2350">
                  <c:v>14.164968972503294</c:v>
                </c:pt>
                <c:pt idx="2351">
                  <c:v>13.921674368043865</c:v>
                </c:pt>
                <c:pt idx="2352">
                  <c:v>13.754360839056828</c:v>
                </c:pt>
                <c:pt idx="2353">
                  <c:v>13.560805514464764</c:v>
                </c:pt>
                <c:pt idx="2354">
                  <c:v>13.561299310507932</c:v>
                </c:pt>
                <c:pt idx="2355">
                  <c:v>13.954412952528658</c:v>
                </c:pt>
                <c:pt idx="2356">
                  <c:v>13.550074971108634</c:v>
                </c:pt>
                <c:pt idx="2357">
                  <c:v>13.139548282870722</c:v>
                </c:pt>
                <c:pt idx="2358">
                  <c:v>13.267536747319371</c:v>
                </c:pt>
                <c:pt idx="2359">
                  <c:v>13.832726942658763</c:v>
                </c:pt>
                <c:pt idx="2360">
                  <c:v>13.370565899669861</c:v>
                </c:pt>
                <c:pt idx="2361">
                  <c:v>12.760414883971283</c:v>
                </c:pt>
                <c:pt idx="2362">
                  <c:v>12.352416493909098</c:v>
                </c:pt>
                <c:pt idx="2363">
                  <c:v>12.09828867914848</c:v>
                </c:pt>
                <c:pt idx="2364">
                  <c:v>11.676835137461435</c:v>
                </c:pt>
                <c:pt idx="2365">
                  <c:v>11.917487440561766</c:v>
                </c:pt>
                <c:pt idx="2366">
                  <c:v>12.148181538792118</c:v>
                </c:pt>
                <c:pt idx="2367">
                  <c:v>12.285710626004084</c:v>
                </c:pt>
                <c:pt idx="2368">
                  <c:v>12.642638467008247</c:v>
                </c:pt>
                <c:pt idx="2369">
                  <c:v>13.079363825924181</c:v>
                </c:pt>
                <c:pt idx="2370">
                  <c:v>13.736492352488938</c:v>
                </c:pt>
                <c:pt idx="2371">
                  <c:v>14.344179935764796</c:v>
                </c:pt>
                <c:pt idx="2372">
                  <c:v>14.909976498303172</c:v>
                </c:pt>
                <c:pt idx="2373">
                  <c:v>14.944609072004935</c:v>
                </c:pt>
                <c:pt idx="2374">
                  <c:v>14.718612612000248</c:v>
                </c:pt>
                <c:pt idx="2375">
                  <c:v>14.63505286358382</c:v>
                </c:pt>
                <c:pt idx="2376">
                  <c:v>14.886618047207371</c:v>
                </c:pt>
                <c:pt idx="2377">
                  <c:v>14.68448788217791</c:v>
                </c:pt>
                <c:pt idx="2378">
                  <c:v>15.489233114083742</c:v>
                </c:pt>
                <c:pt idx="2379">
                  <c:v>15.827403318998702</c:v>
                </c:pt>
                <c:pt idx="2380">
                  <c:v>16.346112413536794</c:v>
                </c:pt>
                <c:pt idx="2381">
                  <c:v>16.219293782297868</c:v>
                </c:pt>
                <c:pt idx="2382">
                  <c:v>16.759700675018582</c:v>
                </c:pt>
                <c:pt idx="2383">
                  <c:v>17.288368446185572</c:v>
                </c:pt>
                <c:pt idx="2384">
                  <c:v>17.568388281604321</c:v>
                </c:pt>
                <c:pt idx="2385">
                  <c:v>18.117951730406403</c:v>
                </c:pt>
                <c:pt idx="2386">
                  <c:v>19.028332229217405</c:v>
                </c:pt>
                <c:pt idx="2387">
                  <c:v>19.228323019240197</c:v>
                </c:pt>
                <c:pt idx="2388">
                  <c:v>19.188016325118248</c:v>
                </c:pt>
                <c:pt idx="2389">
                  <c:v>19.857349644018033</c:v>
                </c:pt>
                <c:pt idx="2390">
                  <c:v>19.792817822507335</c:v>
                </c:pt>
                <c:pt idx="2391">
                  <c:v>20.057785530651216</c:v>
                </c:pt>
                <c:pt idx="2392">
                  <c:v>20.397916024241429</c:v>
                </c:pt>
                <c:pt idx="2393">
                  <c:v>20.669360201359712</c:v>
                </c:pt>
                <c:pt idx="2394">
                  <c:v>20.616274171985022</c:v>
                </c:pt>
                <c:pt idx="2395">
                  <c:v>20.949951748485653</c:v>
                </c:pt>
                <c:pt idx="2396">
                  <c:v>21.177630282871124</c:v>
                </c:pt>
                <c:pt idx="2397">
                  <c:v>21.043588697860805</c:v>
                </c:pt>
                <c:pt idx="2398">
                  <c:v>20.458624014624124</c:v>
                </c:pt>
                <c:pt idx="2399">
                  <c:v>20.391614109426541</c:v>
                </c:pt>
                <c:pt idx="2400">
                  <c:v>20.34723244822877</c:v>
                </c:pt>
                <c:pt idx="2401">
                  <c:v>20.476571903831907</c:v>
                </c:pt>
                <c:pt idx="2402">
                  <c:v>20.308880494503693</c:v>
                </c:pt>
                <c:pt idx="2403">
                  <c:v>19.909701980844115</c:v>
                </c:pt>
                <c:pt idx="2404">
                  <c:v>19.77874340354688</c:v>
                </c:pt>
                <c:pt idx="2405">
                  <c:v>19.866725136868524</c:v>
                </c:pt>
                <c:pt idx="2406">
                  <c:v>19.149002251428655</c:v>
                </c:pt>
                <c:pt idx="2407">
                  <c:v>19.413123874215316</c:v>
                </c:pt>
                <c:pt idx="2408">
                  <c:v>19.651476084422885</c:v>
                </c:pt>
                <c:pt idx="2409">
                  <c:v>20.355823882949885</c:v>
                </c:pt>
                <c:pt idx="2410">
                  <c:v>20.428503261419905</c:v>
                </c:pt>
                <c:pt idx="2411">
                  <c:v>20.74666138777647</c:v>
                </c:pt>
                <c:pt idx="2412">
                  <c:v>20.592243911094407</c:v>
                </c:pt>
                <c:pt idx="2413">
                  <c:v>20.330053364828675</c:v>
                </c:pt>
                <c:pt idx="2414">
                  <c:v>19.872385369636174</c:v>
                </c:pt>
                <c:pt idx="2415">
                  <c:v>19.730957683571798</c:v>
                </c:pt>
                <c:pt idx="2416">
                  <c:v>19.803377990217594</c:v>
                </c:pt>
                <c:pt idx="2417">
                  <c:v>19.353623844905101</c:v>
                </c:pt>
                <c:pt idx="2418">
                  <c:v>19.359379295599641</c:v>
                </c:pt>
                <c:pt idx="2419">
                  <c:v>19.099057154109907</c:v>
                </c:pt>
                <c:pt idx="2420">
                  <c:v>18.999314674350572</c:v>
                </c:pt>
                <c:pt idx="2421">
                  <c:v>18.326768575435047</c:v>
                </c:pt>
                <c:pt idx="2422">
                  <c:v>17.620350620364267</c:v>
                </c:pt>
                <c:pt idx="2423">
                  <c:v>17.159377720976583</c:v>
                </c:pt>
                <c:pt idx="2424">
                  <c:v>16.642369560238915</c:v>
                </c:pt>
                <c:pt idx="2425">
                  <c:v>16.07248354484587</c:v>
                </c:pt>
                <c:pt idx="2426">
                  <c:v>15.772504520843089</c:v>
                </c:pt>
                <c:pt idx="2427">
                  <c:v>15.493344690313503</c:v>
                </c:pt>
                <c:pt idx="2428">
                  <c:v>15.026182428705583</c:v>
                </c:pt>
                <c:pt idx="2429">
                  <c:v>15.097210064500555</c:v>
                </c:pt>
                <c:pt idx="2430">
                  <c:v>14.953185776017767</c:v>
                </c:pt>
                <c:pt idx="2431">
                  <c:v>14.883739139684657</c:v>
                </c:pt>
                <c:pt idx="2432">
                  <c:v>14.646110430069506</c:v>
                </c:pt>
                <c:pt idx="2433">
                  <c:v>14.261109711445405</c:v>
                </c:pt>
                <c:pt idx="2434">
                  <c:v>14.503272132894672</c:v>
                </c:pt>
                <c:pt idx="2435">
                  <c:v>13.964302688777003</c:v>
                </c:pt>
                <c:pt idx="2436">
                  <c:v>13.802271911393575</c:v>
                </c:pt>
                <c:pt idx="2437">
                  <c:v>13.808274886874887</c:v>
                </c:pt>
                <c:pt idx="2438">
                  <c:v>13.569588449480346</c:v>
                </c:pt>
                <c:pt idx="2439">
                  <c:v>14.110833883353548</c:v>
                </c:pt>
                <c:pt idx="2440">
                  <c:v>14.305390909233491</c:v>
                </c:pt>
                <c:pt idx="2441">
                  <c:v>14.325691712292453</c:v>
                </c:pt>
                <c:pt idx="2442">
                  <c:v>13.656984652526441</c:v>
                </c:pt>
                <c:pt idx="2443">
                  <c:v>13.515253096675366</c:v>
                </c:pt>
                <c:pt idx="2444">
                  <c:v>13.444724077277519</c:v>
                </c:pt>
                <c:pt idx="2445">
                  <c:v>13.183929384260697</c:v>
                </c:pt>
                <c:pt idx="2446">
                  <c:v>12.944964159205979</c:v>
                </c:pt>
                <c:pt idx="2447">
                  <c:v>13.183471670771592</c:v>
                </c:pt>
                <c:pt idx="2448">
                  <c:v>12.98078448240118</c:v>
                </c:pt>
                <c:pt idx="2449">
                  <c:v>13.276106238635105</c:v>
                </c:pt>
                <c:pt idx="2450">
                  <c:v>13.531547748170089</c:v>
                </c:pt>
                <c:pt idx="2451">
                  <c:v>13.804275921754869</c:v>
                </c:pt>
                <c:pt idx="2452">
                  <c:v>14.12533263366546</c:v>
                </c:pt>
                <c:pt idx="2453">
                  <c:v>14.36486778985906</c:v>
                </c:pt>
                <c:pt idx="2454">
                  <c:v>14.858735540099675</c:v>
                </c:pt>
                <c:pt idx="2455">
                  <c:v>15.099837173176841</c:v>
                </c:pt>
                <c:pt idx="2456">
                  <c:v>15.546183968376265</c:v>
                </c:pt>
                <c:pt idx="2457">
                  <c:v>15.96413320749943</c:v>
                </c:pt>
                <c:pt idx="2458">
                  <c:v>16.432332277710511</c:v>
                </c:pt>
                <c:pt idx="2459">
                  <c:v>16.902034907882843</c:v>
                </c:pt>
                <c:pt idx="2460">
                  <c:v>17.0989252677814</c:v>
                </c:pt>
                <c:pt idx="2461">
                  <c:v>17.139287881340426</c:v>
                </c:pt>
                <c:pt idx="2462">
                  <c:v>17.57374612413215</c:v>
                </c:pt>
                <c:pt idx="2463">
                  <c:v>17.95989590959665</c:v>
                </c:pt>
                <c:pt idx="2464">
                  <c:v>17.688033576831479</c:v>
                </c:pt>
                <c:pt idx="2465">
                  <c:v>17.080531677305586</c:v>
                </c:pt>
                <c:pt idx="2466">
                  <c:v>16.705339726699965</c:v>
                </c:pt>
                <c:pt idx="2467">
                  <c:v>16.060139970505286</c:v>
                </c:pt>
                <c:pt idx="2468">
                  <c:v>15.981118652217143</c:v>
                </c:pt>
                <c:pt idx="2469">
                  <c:v>15.927486110148884</c:v>
                </c:pt>
                <c:pt idx="2470">
                  <c:v>16.370296752853982</c:v>
                </c:pt>
                <c:pt idx="2471">
                  <c:v>16.66617750636971</c:v>
                </c:pt>
                <c:pt idx="2472">
                  <c:v>17.736708250838959</c:v>
                </c:pt>
                <c:pt idx="2473">
                  <c:v>17.985593743245843</c:v>
                </c:pt>
                <c:pt idx="2474">
                  <c:v>18.534818050337744</c:v>
                </c:pt>
                <c:pt idx="2475">
                  <c:v>18.53135630815267</c:v>
                </c:pt>
                <c:pt idx="2476">
                  <c:v>18.543091923936093</c:v>
                </c:pt>
                <c:pt idx="2477">
                  <c:v>18.480862474660434</c:v>
                </c:pt>
                <c:pt idx="2478">
                  <c:v>18.740487368449525</c:v>
                </c:pt>
                <c:pt idx="2479">
                  <c:v>19.409198553607897</c:v>
                </c:pt>
                <c:pt idx="2480">
                  <c:v>20.100929805411219</c:v>
                </c:pt>
                <c:pt idx="2481">
                  <c:v>20.328913546267639</c:v>
                </c:pt>
                <c:pt idx="2482">
                  <c:v>20.541895335942183</c:v>
                </c:pt>
                <c:pt idx="2483">
                  <c:v>20.371172101893457</c:v>
                </c:pt>
                <c:pt idx="2484">
                  <c:v>20.271793909854061</c:v>
                </c:pt>
                <c:pt idx="2485">
                  <c:v>20.726566045025042</c:v>
                </c:pt>
                <c:pt idx="2486">
                  <c:v>20.826644111469164</c:v>
                </c:pt>
                <c:pt idx="2487">
                  <c:v>20.435055677996043</c:v>
                </c:pt>
                <c:pt idx="2488">
                  <c:v>20.217864430617738</c:v>
                </c:pt>
                <c:pt idx="2489">
                  <c:v>20.01634391412556</c:v>
                </c:pt>
                <c:pt idx="2490">
                  <c:v>20.293160116215631</c:v>
                </c:pt>
                <c:pt idx="2491">
                  <c:v>20.015345948749367</c:v>
                </c:pt>
                <c:pt idx="2492">
                  <c:v>19.656586074561041</c:v>
                </c:pt>
                <c:pt idx="2493">
                  <c:v>19.057679426724007</c:v>
                </c:pt>
                <c:pt idx="2494">
                  <c:v>18.080321828950243</c:v>
                </c:pt>
                <c:pt idx="2495">
                  <c:v>18.355108143172568</c:v>
                </c:pt>
                <c:pt idx="2496">
                  <c:v>17.891277330888972</c:v>
                </c:pt>
                <c:pt idx="2497">
                  <c:v>17.717476471224682</c:v>
                </c:pt>
                <c:pt idx="2498">
                  <c:v>17.719233220602778</c:v>
                </c:pt>
                <c:pt idx="2499">
                  <c:v>16.806890436074738</c:v>
                </c:pt>
                <c:pt idx="2500">
                  <c:v>16.367735608568371</c:v>
                </c:pt>
                <c:pt idx="2501">
                  <c:v>16.022769553646203</c:v>
                </c:pt>
                <c:pt idx="2502">
                  <c:v>15.511484982651485</c:v>
                </c:pt>
                <c:pt idx="2503">
                  <c:v>14.445456053891352</c:v>
                </c:pt>
                <c:pt idx="2504">
                  <c:v>13.878164882947157</c:v>
                </c:pt>
                <c:pt idx="2505">
                  <c:v>13.107994026660876</c:v>
                </c:pt>
                <c:pt idx="2506">
                  <c:v>12.967706876298232</c:v>
                </c:pt>
                <c:pt idx="2507">
                  <c:v>13.118072652312708</c:v>
                </c:pt>
                <c:pt idx="2508">
                  <c:v>13.191911436979007</c:v>
                </c:pt>
                <c:pt idx="2509">
                  <c:v>12.341733150655649</c:v>
                </c:pt>
                <c:pt idx="2510">
                  <c:v>12.331059554551342</c:v>
                </c:pt>
                <c:pt idx="2511">
                  <c:v>12.065486907425795</c:v>
                </c:pt>
                <c:pt idx="2512">
                  <c:v>11.752309462273187</c:v>
                </c:pt>
                <c:pt idx="2513">
                  <c:v>11.151106466950772</c:v>
                </c:pt>
                <c:pt idx="2514">
                  <c:v>10.991830830399605</c:v>
                </c:pt>
                <c:pt idx="2515">
                  <c:v>10.906403912148841</c:v>
                </c:pt>
                <c:pt idx="2516">
                  <c:v>10.850097462147197</c:v>
                </c:pt>
                <c:pt idx="2517">
                  <c:v>10.710315313813259</c:v>
                </c:pt>
                <c:pt idx="2518">
                  <c:v>11.11655877382017</c:v>
                </c:pt>
                <c:pt idx="2519">
                  <c:v>11.103463426231478</c:v>
                </c:pt>
                <c:pt idx="2520">
                  <c:v>11.758150226571971</c:v>
                </c:pt>
                <c:pt idx="2521">
                  <c:v>11.653072719400093</c:v>
                </c:pt>
                <c:pt idx="2522">
                  <c:v>11.956483559767891</c:v>
                </c:pt>
                <c:pt idx="2523">
                  <c:v>12.65359983894272</c:v>
                </c:pt>
                <c:pt idx="2524">
                  <c:v>12.964179669873563</c:v>
                </c:pt>
                <c:pt idx="2525">
                  <c:v>13.097154641859488</c:v>
                </c:pt>
                <c:pt idx="2526">
                  <c:v>13.284508354111189</c:v>
                </c:pt>
                <c:pt idx="2527">
                  <c:v>13.469671383941572</c:v>
                </c:pt>
                <c:pt idx="2528">
                  <c:v>13.401961932364459</c:v>
                </c:pt>
                <c:pt idx="2529">
                  <c:v>13.829188189522151</c:v>
                </c:pt>
                <c:pt idx="2530">
                  <c:v>14.296670193461848</c:v>
                </c:pt>
                <c:pt idx="2531">
                  <c:v>14.586124626627999</c:v>
                </c:pt>
                <c:pt idx="2532">
                  <c:v>14.678643716411704</c:v>
                </c:pt>
                <c:pt idx="2533">
                  <c:v>15.467091257930715</c:v>
                </c:pt>
                <c:pt idx="2534">
                  <c:v>16.037990641605429</c:v>
                </c:pt>
                <c:pt idx="2535">
                  <c:v>16.626097976378741</c:v>
                </c:pt>
                <c:pt idx="2536">
                  <c:v>16.787520386337494</c:v>
                </c:pt>
                <c:pt idx="2537">
                  <c:v>16.970277350628269</c:v>
                </c:pt>
                <c:pt idx="2538">
                  <c:v>16.901391420953079</c:v>
                </c:pt>
                <c:pt idx="2539">
                  <c:v>16.971476177344545</c:v>
                </c:pt>
                <c:pt idx="2540">
                  <c:v>16.879333742612914</c:v>
                </c:pt>
                <c:pt idx="2541">
                  <c:v>17.309488312235224</c:v>
                </c:pt>
                <c:pt idx="2542">
                  <c:v>17.375952332730517</c:v>
                </c:pt>
                <c:pt idx="2543">
                  <c:v>18.022753909366759</c:v>
                </c:pt>
                <c:pt idx="2544">
                  <c:v>18.044647120581761</c:v>
                </c:pt>
                <c:pt idx="2545">
                  <c:v>17.54832513274652</c:v>
                </c:pt>
                <c:pt idx="2546">
                  <c:v>17.716756904442548</c:v>
                </c:pt>
                <c:pt idx="2547">
                  <c:v>17.702578442730669</c:v>
                </c:pt>
                <c:pt idx="2548">
                  <c:v>17.605692847485759</c:v>
                </c:pt>
                <c:pt idx="2549">
                  <c:v>18.324737571768924</c:v>
                </c:pt>
                <c:pt idx="2550">
                  <c:v>18.836158738523505</c:v>
                </c:pt>
                <c:pt idx="2551">
                  <c:v>18.878503348054114</c:v>
                </c:pt>
                <c:pt idx="2552">
                  <c:v>18.948973854031376</c:v>
                </c:pt>
                <c:pt idx="2553">
                  <c:v>19.029107239114907</c:v>
                </c:pt>
                <c:pt idx="2554">
                  <c:v>18.443723190663054</c:v>
                </c:pt>
                <c:pt idx="2555">
                  <c:v>17.961596756125182</c:v>
                </c:pt>
                <c:pt idx="2556">
                  <c:v>18.505639469830914</c:v>
                </c:pt>
                <c:pt idx="2557">
                  <c:v>18.866058399272045</c:v>
                </c:pt>
                <c:pt idx="2558">
                  <c:v>19.029778631736921</c:v>
                </c:pt>
                <c:pt idx="2559">
                  <c:v>19.095103600554378</c:v>
                </c:pt>
                <c:pt idx="2560">
                  <c:v>18.711001400609092</c:v>
                </c:pt>
                <c:pt idx="2561">
                  <c:v>18.615951700455181</c:v>
                </c:pt>
                <c:pt idx="2562">
                  <c:v>18.392031103713055</c:v>
                </c:pt>
                <c:pt idx="2563">
                  <c:v>17.960570862664394</c:v>
                </c:pt>
                <c:pt idx="2564">
                  <c:v>17.690057808615013</c:v>
                </c:pt>
                <c:pt idx="2565">
                  <c:v>17.438073671208951</c:v>
                </c:pt>
                <c:pt idx="2566">
                  <c:v>17.068640989660533</c:v>
                </c:pt>
                <c:pt idx="2567">
                  <c:v>17.446752687172214</c:v>
                </c:pt>
                <c:pt idx="2568">
                  <c:v>18.183780962319204</c:v>
                </c:pt>
                <c:pt idx="2569">
                  <c:v>17.958755574208293</c:v>
                </c:pt>
                <c:pt idx="2570">
                  <c:v>17.492031000968968</c:v>
                </c:pt>
                <c:pt idx="2571">
                  <c:v>17.106185481134109</c:v>
                </c:pt>
                <c:pt idx="2572">
                  <c:v>16.918505415077174</c:v>
                </c:pt>
                <c:pt idx="2573">
                  <c:v>17.048248446500285</c:v>
                </c:pt>
                <c:pt idx="2574">
                  <c:v>16.408737171478826</c:v>
                </c:pt>
                <c:pt idx="2575">
                  <c:v>16.440642533311209</c:v>
                </c:pt>
                <c:pt idx="2576">
                  <c:v>16.146845863232706</c:v>
                </c:pt>
                <c:pt idx="2577">
                  <c:v>15.750417154264833</c:v>
                </c:pt>
                <c:pt idx="2578">
                  <c:v>15.380236882366725</c:v>
                </c:pt>
                <c:pt idx="2579">
                  <c:v>15.649030004790351</c:v>
                </c:pt>
                <c:pt idx="2580">
                  <c:v>15.382063211952543</c:v>
                </c:pt>
                <c:pt idx="2581">
                  <c:v>15.247867244856241</c:v>
                </c:pt>
                <c:pt idx="2582">
                  <c:v>14.624036430502438</c:v>
                </c:pt>
                <c:pt idx="2583">
                  <c:v>14.434646919468181</c:v>
                </c:pt>
                <c:pt idx="2584">
                  <c:v>14.352776933100987</c:v>
                </c:pt>
                <c:pt idx="2585">
                  <c:v>14.407795570419973</c:v>
                </c:pt>
                <c:pt idx="2586">
                  <c:v>14.247224626772246</c:v>
                </c:pt>
                <c:pt idx="2587">
                  <c:v>14.590412448357295</c:v>
                </c:pt>
                <c:pt idx="2588">
                  <c:v>14.648757502435876</c:v>
                </c:pt>
                <c:pt idx="2589">
                  <c:v>15.068547889799943</c:v>
                </c:pt>
                <c:pt idx="2590">
                  <c:v>15.112308706127889</c:v>
                </c:pt>
                <c:pt idx="2591">
                  <c:v>15.473319233150749</c:v>
                </c:pt>
                <c:pt idx="2592">
                  <c:v>15.403421605121759</c:v>
                </c:pt>
                <c:pt idx="2593">
                  <c:v>15.651749537248387</c:v>
                </c:pt>
                <c:pt idx="2594">
                  <c:v>15.965278909769728</c:v>
                </c:pt>
                <c:pt idx="2595">
                  <c:v>16.372163278975339</c:v>
                </c:pt>
                <c:pt idx="2596">
                  <c:v>16.007707901297564</c:v>
                </c:pt>
                <c:pt idx="2597">
                  <c:v>16.059640700978083</c:v>
                </c:pt>
                <c:pt idx="2598">
                  <c:v>16.446377601997174</c:v>
                </c:pt>
                <c:pt idx="2599">
                  <c:v>16.366903008504082</c:v>
                </c:pt>
                <c:pt idx="2600">
                  <c:v>16.268420980663389</c:v>
                </c:pt>
                <c:pt idx="2601">
                  <c:v>16.146340051496683</c:v>
                </c:pt>
                <c:pt idx="2602">
                  <c:v>16.03719909423036</c:v>
                </c:pt>
                <c:pt idx="2603">
                  <c:v>16.321958260290405</c:v>
                </c:pt>
                <c:pt idx="2604">
                  <c:v>16.911204346012191</c:v>
                </c:pt>
                <c:pt idx="2605">
                  <c:v>17.446190408099266</c:v>
                </c:pt>
                <c:pt idx="2606">
                  <c:v>16.925774969903294</c:v>
                </c:pt>
                <c:pt idx="2607">
                  <c:v>16.422000569708999</c:v>
                </c:pt>
                <c:pt idx="2608">
                  <c:v>16.598909893552754</c:v>
                </c:pt>
                <c:pt idx="2609">
                  <c:v>16.377265728987048</c:v>
                </c:pt>
                <c:pt idx="2610">
                  <c:v>17.180157480069049</c:v>
                </c:pt>
                <c:pt idx="2611">
                  <c:v>17.80550590778201</c:v>
                </c:pt>
                <c:pt idx="2612">
                  <c:v>17.595020329825356</c:v>
                </c:pt>
                <c:pt idx="2613">
                  <c:v>17.792985782337169</c:v>
                </c:pt>
                <c:pt idx="2614">
                  <c:v>17.727139322863998</c:v>
                </c:pt>
                <c:pt idx="2615">
                  <c:v>17.037056431700439</c:v>
                </c:pt>
                <c:pt idx="2616">
                  <c:v>16.362320597406267</c:v>
                </c:pt>
                <c:pt idx="2617">
                  <c:v>16.890418881075277</c:v>
                </c:pt>
                <c:pt idx="2618">
                  <c:v>17.258366083818167</c:v>
                </c:pt>
                <c:pt idx="2619">
                  <c:v>17.579899240011667</c:v>
                </c:pt>
                <c:pt idx="2620">
                  <c:v>17.830826385300117</c:v>
                </c:pt>
                <c:pt idx="2621">
                  <c:v>17.671797912332575</c:v>
                </c:pt>
                <c:pt idx="2622">
                  <c:v>18.576430597594186</c:v>
                </c:pt>
                <c:pt idx="2623">
                  <c:v>19.019965741954532</c:v>
                </c:pt>
                <c:pt idx="2624">
                  <c:v>18.794726798376473</c:v>
                </c:pt>
                <c:pt idx="2625">
                  <c:v>19.281828411402213</c:v>
                </c:pt>
                <c:pt idx="2626">
                  <c:v>19.019757931780713</c:v>
                </c:pt>
                <c:pt idx="2627">
                  <c:v>19.153262352787216</c:v>
                </c:pt>
                <c:pt idx="2628">
                  <c:v>19.438847828406985</c:v>
                </c:pt>
                <c:pt idx="2629">
                  <c:v>19.938513625944964</c:v>
                </c:pt>
                <c:pt idx="2630">
                  <c:v>19.039508069187306</c:v>
                </c:pt>
                <c:pt idx="2631">
                  <c:v>18.934384306645157</c:v>
                </c:pt>
                <c:pt idx="2632">
                  <c:v>18.733985914863165</c:v>
                </c:pt>
                <c:pt idx="2633">
                  <c:v>18.879219643393611</c:v>
                </c:pt>
                <c:pt idx="2634">
                  <c:v>19.022672773017934</c:v>
                </c:pt>
                <c:pt idx="2635">
                  <c:v>19.168879855716156</c:v>
                </c:pt>
                <c:pt idx="2636">
                  <c:v>19.220517341402605</c:v>
                </c:pt>
                <c:pt idx="2637">
                  <c:v>18.933503015738935</c:v>
                </c:pt>
                <c:pt idx="2638">
                  <c:v>18.800595870731797</c:v>
                </c:pt>
                <c:pt idx="2639">
                  <c:v>19.310539599109198</c:v>
                </c:pt>
                <c:pt idx="2640">
                  <c:v>19.567633631173745</c:v>
                </c:pt>
                <c:pt idx="2641">
                  <c:v>19.763707210262481</c:v>
                </c:pt>
                <c:pt idx="2642">
                  <c:v>19.252294671944284</c:v>
                </c:pt>
                <c:pt idx="2643">
                  <c:v>18.823549511143437</c:v>
                </c:pt>
                <c:pt idx="2644">
                  <c:v>18.646818305883897</c:v>
                </c:pt>
                <c:pt idx="2645">
                  <c:v>18.517339788535651</c:v>
                </c:pt>
                <c:pt idx="2646">
                  <c:v>18.860433889580705</c:v>
                </c:pt>
                <c:pt idx="2647">
                  <c:v>18.993597612735073</c:v>
                </c:pt>
                <c:pt idx="2648">
                  <c:v>19.210313289735108</c:v>
                </c:pt>
                <c:pt idx="2649">
                  <c:v>19.106213917521469</c:v>
                </c:pt>
                <c:pt idx="2650">
                  <c:v>19.104756979181197</c:v>
                </c:pt>
                <c:pt idx="2651">
                  <c:v>18.378786282322352</c:v>
                </c:pt>
                <c:pt idx="2652">
                  <c:v>17.696906663477321</c:v>
                </c:pt>
                <c:pt idx="2653">
                  <c:v>17.324102538434591</c:v>
                </c:pt>
                <c:pt idx="2654">
                  <c:v>17.266809599891577</c:v>
                </c:pt>
                <c:pt idx="2655">
                  <c:v>16.924311412802375</c:v>
                </c:pt>
                <c:pt idx="2656">
                  <c:v>16.407448851721274</c:v>
                </c:pt>
                <c:pt idx="2657">
                  <c:v>15.704584554161107</c:v>
                </c:pt>
                <c:pt idx="2658">
                  <c:v>14.630621426318987</c:v>
                </c:pt>
                <c:pt idx="2659">
                  <c:v>14.314845559624045</c:v>
                </c:pt>
                <c:pt idx="2660">
                  <c:v>13.683882341031119</c:v>
                </c:pt>
                <c:pt idx="2661">
                  <c:v>13.280716340892063</c:v>
                </c:pt>
                <c:pt idx="2662">
                  <c:v>13.260290759978952</c:v>
                </c:pt>
                <c:pt idx="2663">
                  <c:v>13.549390586607034</c:v>
                </c:pt>
                <c:pt idx="2664">
                  <c:v>13.827380904350941</c:v>
                </c:pt>
                <c:pt idx="2665">
                  <c:v>14.405302592459542</c:v>
                </c:pt>
                <c:pt idx="2666">
                  <c:v>15.359322177516185</c:v>
                </c:pt>
                <c:pt idx="2667">
                  <c:v>15.417208279519583</c:v>
                </c:pt>
                <c:pt idx="2668">
                  <c:v>15.005506990012845</c:v>
                </c:pt>
                <c:pt idx="2669">
                  <c:v>15.175416073372846</c:v>
                </c:pt>
                <c:pt idx="2670">
                  <c:v>14.978352497245114</c:v>
                </c:pt>
                <c:pt idx="2671">
                  <c:v>15.378982565307233</c:v>
                </c:pt>
                <c:pt idx="2672">
                  <c:v>15.636372570311396</c:v>
                </c:pt>
                <c:pt idx="2673">
                  <c:v>15.196115861605483</c:v>
                </c:pt>
                <c:pt idx="2674">
                  <c:v>14.540594177067504</c:v>
                </c:pt>
                <c:pt idx="2675">
                  <c:v>14.075855985331872</c:v>
                </c:pt>
                <c:pt idx="2676">
                  <c:v>13.587512614913244</c:v>
                </c:pt>
                <c:pt idx="2677">
                  <c:v>12.028883367272069</c:v>
                </c:pt>
                <c:pt idx="2678">
                  <c:v>11.887806549784036</c:v>
                </c:pt>
                <c:pt idx="2679">
                  <c:v>12.488133022495933</c:v>
                </c:pt>
                <c:pt idx="2680">
                  <c:v>12.355835886308503</c:v>
                </c:pt>
                <c:pt idx="2681">
                  <c:v>12.614972742960155</c:v>
                </c:pt>
                <c:pt idx="2682">
                  <c:v>12.269915379890483</c:v>
                </c:pt>
                <c:pt idx="2683">
                  <c:v>13.023196848778641</c:v>
                </c:pt>
                <c:pt idx="2684">
                  <c:v>13.881358422837032</c:v>
                </c:pt>
                <c:pt idx="2685">
                  <c:v>14.151210820076457</c:v>
                </c:pt>
                <c:pt idx="2686">
                  <c:v>14.74196447239445</c:v>
                </c:pt>
                <c:pt idx="2687">
                  <c:v>15.106594096975346</c:v>
                </c:pt>
                <c:pt idx="2688">
                  <c:v>15.88418806870146</c:v>
                </c:pt>
                <c:pt idx="2689">
                  <c:v>16.442018569997426</c:v>
                </c:pt>
                <c:pt idx="2690">
                  <c:v>17.000667132348614</c:v>
                </c:pt>
                <c:pt idx="2691">
                  <c:v>16.765274996129683</c:v>
                </c:pt>
                <c:pt idx="2692">
                  <c:v>16.943829652652994</c:v>
                </c:pt>
                <c:pt idx="2693">
                  <c:v>16.585613489466219</c:v>
                </c:pt>
                <c:pt idx="2694">
                  <c:v>16.990979915885539</c:v>
                </c:pt>
                <c:pt idx="2695">
                  <c:v>17.198542697841784</c:v>
                </c:pt>
                <c:pt idx="2696">
                  <c:v>18.034548057952087</c:v>
                </c:pt>
                <c:pt idx="2697">
                  <c:v>18.104952564257417</c:v>
                </c:pt>
                <c:pt idx="2698">
                  <c:v>17.989456203978989</c:v>
                </c:pt>
                <c:pt idx="2699">
                  <c:v>18.503434878300101</c:v>
                </c:pt>
                <c:pt idx="2700">
                  <c:v>19.512439532598524</c:v>
                </c:pt>
                <c:pt idx="2701">
                  <c:v>20.132691350125672</c:v>
                </c:pt>
                <c:pt idx="2702">
                  <c:v>20.425111369668613</c:v>
                </c:pt>
                <c:pt idx="2703">
                  <c:v>20.395067625734111</c:v>
                </c:pt>
                <c:pt idx="2704">
                  <c:v>20.456533521734269</c:v>
                </c:pt>
                <c:pt idx="2705">
                  <c:v>20.534879352879855</c:v>
                </c:pt>
                <c:pt idx="2706">
                  <c:v>20.477557960326852</c:v>
                </c:pt>
                <c:pt idx="2707">
                  <c:v>20.7358170674649</c:v>
                </c:pt>
                <c:pt idx="2708">
                  <c:v>20.994665063556958</c:v>
                </c:pt>
                <c:pt idx="2709">
                  <c:v>21.101954935841032</c:v>
                </c:pt>
                <c:pt idx="2710">
                  <c:v>21.366760086236798</c:v>
                </c:pt>
                <c:pt idx="2711">
                  <c:v>21.129249206954476</c:v>
                </c:pt>
                <c:pt idx="2712">
                  <c:v>20.699603624795266</c:v>
                </c:pt>
                <c:pt idx="2713">
                  <c:v>20.239521015497516</c:v>
                </c:pt>
                <c:pt idx="2714">
                  <c:v>19.516130345347474</c:v>
                </c:pt>
                <c:pt idx="2715">
                  <c:v>19.182569377535625</c:v>
                </c:pt>
                <c:pt idx="2716">
                  <c:v>18.653609537155557</c:v>
                </c:pt>
                <c:pt idx="2717">
                  <c:v>18.461082794057397</c:v>
                </c:pt>
                <c:pt idx="2718">
                  <c:v>18.404356139043038</c:v>
                </c:pt>
                <c:pt idx="2719">
                  <c:v>17.939134224801428</c:v>
                </c:pt>
                <c:pt idx="2720">
                  <c:v>17.55324741373617</c:v>
                </c:pt>
                <c:pt idx="2721">
                  <c:v>17.483464638268348</c:v>
                </c:pt>
                <c:pt idx="2722">
                  <c:v>17.219114372119357</c:v>
                </c:pt>
                <c:pt idx="2723">
                  <c:v>17.436368220916435</c:v>
                </c:pt>
                <c:pt idx="2724">
                  <c:v>17.527466896994071</c:v>
                </c:pt>
                <c:pt idx="2725">
                  <c:v>17.857277474961059</c:v>
                </c:pt>
                <c:pt idx="2726">
                  <c:v>18.117894610120373</c:v>
                </c:pt>
                <c:pt idx="2727">
                  <c:v>18.739021490659503</c:v>
                </c:pt>
                <c:pt idx="2728">
                  <c:v>19.106603738412492</c:v>
                </c:pt>
                <c:pt idx="2729">
                  <c:v>18.828862708673498</c:v>
                </c:pt>
                <c:pt idx="2730">
                  <c:v>18.502123199482249</c:v>
                </c:pt>
                <c:pt idx="2731">
                  <c:v>18.228079016993554</c:v>
                </c:pt>
                <c:pt idx="2732">
                  <c:v>18.316717037662627</c:v>
                </c:pt>
                <c:pt idx="2733">
                  <c:v>18.254646980874856</c:v>
                </c:pt>
                <c:pt idx="2734">
                  <c:v>17.951661417250129</c:v>
                </c:pt>
                <c:pt idx="2735">
                  <c:v>17.319131871005556</c:v>
                </c:pt>
                <c:pt idx="2736">
                  <c:v>17.321447268308162</c:v>
                </c:pt>
                <c:pt idx="2737">
                  <c:v>16.824729529570231</c:v>
                </c:pt>
                <c:pt idx="2738">
                  <c:v>15.844754527955576</c:v>
                </c:pt>
                <c:pt idx="2739">
                  <c:v>15.430219661604156</c:v>
                </c:pt>
                <c:pt idx="2740">
                  <c:v>15.984552883489805</c:v>
                </c:pt>
                <c:pt idx="2741">
                  <c:v>15.339145949482912</c:v>
                </c:pt>
                <c:pt idx="2742">
                  <c:v>15.280844102228325</c:v>
                </c:pt>
                <c:pt idx="2743">
                  <c:v>15.038919327495522</c:v>
                </c:pt>
                <c:pt idx="2744">
                  <c:v>15.120842863144491</c:v>
                </c:pt>
                <c:pt idx="2745">
                  <c:v>15.499990278607555</c:v>
                </c:pt>
                <c:pt idx="2746">
                  <c:v>15.918728089497231</c:v>
                </c:pt>
                <c:pt idx="2747">
                  <c:v>16.059358395997872</c:v>
                </c:pt>
                <c:pt idx="2748">
                  <c:v>16.021139778095623</c:v>
                </c:pt>
                <c:pt idx="2749">
                  <c:v>16.187171612160007</c:v>
                </c:pt>
                <c:pt idx="2750">
                  <c:v>15.967899981349966</c:v>
                </c:pt>
                <c:pt idx="2751">
                  <c:v>15.968218617701398</c:v>
                </c:pt>
                <c:pt idx="2752">
                  <c:v>15.744234956148187</c:v>
                </c:pt>
                <c:pt idx="2753">
                  <c:v>16.109826362784425</c:v>
                </c:pt>
                <c:pt idx="2754">
                  <c:v>16.227997134805193</c:v>
                </c:pt>
                <c:pt idx="2755">
                  <c:v>16.140127225410087</c:v>
                </c:pt>
                <c:pt idx="2756">
                  <c:v>16.268665294386047</c:v>
                </c:pt>
                <c:pt idx="2757">
                  <c:v>16.562876489952846</c:v>
                </c:pt>
                <c:pt idx="2758">
                  <c:v>16.535742997620662</c:v>
                </c:pt>
                <c:pt idx="2759">
                  <c:v>16.644259876981234</c:v>
                </c:pt>
                <c:pt idx="2760">
                  <c:v>17.053655261237147</c:v>
                </c:pt>
                <c:pt idx="2761">
                  <c:v>17.604783328864379</c:v>
                </c:pt>
                <c:pt idx="2762">
                  <c:v>18.229109348337037</c:v>
                </c:pt>
                <c:pt idx="2763">
                  <c:v>18.09633726858425</c:v>
                </c:pt>
                <c:pt idx="2764">
                  <c:v>18.032258561466378</c:v>
                </c:pt>
                <c:pt idx="2765">
                  <c:v>18.212132563560338</c:v>
                </c:pt>
                <c:pt idx="2766">
                  <c:v>18.302245002112748</c:v>
                </c:pt>
                <c:pt idx="2767">
                  <c:v>18.259300158319554</c:v>
                </c:pt>
                <c:pt idx="2768">
                  <c:v>18.518758766313965</c:v>
                </c:pt>
                <c:pt idx="2769">
                  <c:v>18.428266406581361</c:v>
                </c:pt>
                <c:pt idx="2770">
                  <c:v>18.046562023450029</c:v>
                </c:pt>
                <c:pt idx="2771">
                  <c:v>18.585812189562098</c:v>
                </c:pt>
                <c:pt idx="2772">
                  <c:v>18.256356004464482</c:v>
                </c:pt>
                <c:pt idx="2773">
                  <c:v>18.028584972229101</c:v>
                </c:pt>
                <c:pt idx="2774">
                  <c:v>17.431803884089593</c:v>
                </c:pt>
                <c:pt idx="2775">
                  <c:v>16.835676661350909</c:v>
                </c:pt>
                <c:pt idx="2776">
                  <c:v>16.076094393753809</c:v>
                </c:pt>
                <c:pt idx="2777">
                  <c:v>15.428593829548113</c:v>
                </c:pt>
                <c:pt idx="2778">
                  <c:v>15.35487150672243</c:v>
                </c:pt>
                <c:pt idx="2779">
                  <c:v>14.862662904734147</c:v>
                </c:pt>
                <c:pt idx="2780">
                  <c:v>15.508659033652309</c:v>
                </c:pt>
                <c:pt idx="2781">
                  <c:v>15.759225958257614</c:v>
                </c:pt>
                <c:pt idx="2782">
                  <c:v>16.167394749852765</c:v>
                </c:pt>
                <c:pt idx="2783">
                  <c:v>16.370413802755582</c:v>
                </c:pt>
                <c:pt idx="2784">
                  <c:v>16.705252737848443</c:v>
                </c:pt>
                <c:pt idx="2785">
                  <c:v>16.185465945463644</c:v>
                </c:pt>
                <c:pt idx="2786">
                  <c:v>16.674308875566432</c:v>
                </c:pt>
                <c:pt idx="2787">
                  <c:v>16.797172730253131</c:v>
                </c:pt>
                <c:pt idx="2788">
                  <c:v>16.858190929275278</c:v>
                </c:pt>
                <c:pt idx="2789">
                  <c:v>16.772391530292612</c:v>
                </c:pt>
                <c:pt idx="2790">
                  <c:v>16.252116964548765</c:v>
                </c:pt>
                <c:pt idx="2791">
                  <c:v>15.886969990668602</c:v>
                </c:pt>
                <c:pt idx="2792">
                  <c:v>15.975517722684613</c:v>
                </c:pt>
                <c:pt idx="2793">
                  <c:v>15.901899358375642</c:v>
                </c:pt>
                <c:pt idx="2794">
                  <c:v>15.176618467279365</c:v>
                </c:pt>
                <c:pt idx="2795">
                  <c:v>14.986439322643294</c:v>
                </c:pt>
                <c:pt idx="2796">
                  <c:v>14.669024316671003</c:v>
                </c:pt>
                <c:pt idx="2797">
                  <c:v>14.550393863731985</c:v>
                </c:pt>
                <c:pt idx="2798">
                  <c:v>14.306889673414039</c:v>
                </c:pt>
                <c:pt idx="2799">
                  <c:v>14.042805921121705</c:v>
                </c:pt>
                <c:pt idx="2800">
                  <c:v>13.684367183420298</c:v>
                </c:pt>
                <c:pt idx="2801">
                  <c:v>13.579227202744654</c:v>
                </c:pt>
                <c:pt idx="2802">
                  <c:v>13.418086800324295</c:v>
                </c:pt>
                <c:pt idx="2803">
                  <c:v>13.557043703970843</c:v>
                </c:pt>
                <c:pt idx="2804">
                  <c:v>13.737399150907606</c:v>
                </c:pt>
                <c:pt idx="2805">
                  <c:v>13.644735684436922</c:v>
                </c:pt>
                <c:pt idx="2806">
                  <c:v>13.632810123093286</c:v>
                </c:pt>
                <c:pt idx="2807">
                  <c:v>13.670611900487383</c:v>
                </c:pt>
                <c:pt idx="2808">
                  <c:v>13.770745908757949</c:v>
                </c:pt>
                <c:pt idx="2809">
                  <c:v>13.219410920691089</c:v>
                </c:pt>
                <c:pt idx="2810">
                  <c:v>12.588384393916474</c:v>
                </c:pt>
                <c:pt idx="2811">
                  <c:v>12.205366991645013</c:v>
                </c:pt>
                <c:pt idx="2812">
                  <c:v>12.016199758415246</c:v>
                </c:pt>
                <c:pt idx="2813">
                  <c:v>11.639558580272256</c:v>
                </c:pt>
                <c:pt idx="2814">
                  <c:v>11.472898504301744</c:v>
                </c:pt>
                <c:pt idx="2815">
                  <c:v>11.970272970572722</c:v>
                </c:pt>
                <c:pt idx="2816">
                  <c:v>12.203633818475518</c:v>
                </c:pt>
                <c:pt idx="2817">
                  <c:v>12.140851169551725</c:v>
                </c:pt>
                <c:pt idx="2818">
                  <c:v>12.655568591584899</c:v>
                </c:pt>
                <c:pt idx="2819">
                  <c:v>12.867799842248118</c:v>
                </c:pt>
                <c:pt idx="2820">
                  <c:v>12.974227133307707</c:v>
                </c:pt>
                <c:pt idx="2821">
                  <c:v>13.238323638067675</c:v>
                </c:pt>
                <c:pt idx="2822">
                  <c:v>13.271300745965814</c:v>
                </c:pt>
                <c:pt idx="2823">
                  <c:v>13.645068243514567</c:v>
                </c:pt>
                <c:pt idx="2824">
                  <c:v>13.44358025837931</c:v>
                </c:pt>
                <c:pt idx="2825">
                  <c:v>13.051613176956348</c:v>
                </c:pt>
                <c:pt idx="2826">
                  <c:v>12.953622699574446</c:v>
                </c:pt>
                <c:pt idx="2827">
                  <c:v>13.168006216754916</c:v>
                </c:pt>
                <c:pt idx="2828">
                  <c:v>13.755766085646163</c:v>
                </c:pt>
                <c:pt idx="2829">
                  <c:v>13.817264227205182</c:v>
                </c:pt>
                <c:pt idx="2830">
                  <c:v>13.94286169769966</c:v>
                </c:pt>
                <c:pt idx="2831">
                  <c:v>44.139624325816335</c:v>
                </c:pt>
                <c:pt idx="2832">
                  <c:v>-37.089104045545852</c:v>
                </c:pt>
                <c:pt idx="2833">
                  <c:v>-38.973226684484821</c:v>
                </c:pt>
                <c:pt idx="2834">
                  <c:v>16.049852964406966</c:v>
                </c:pt>
                <c:pt idx="2835">
                  <c:v>90.268754494571311</c:v>
                </c:pt>
                <c:pt idx="2836">
                  <c:v>170.73272029052757</c:v>
                </c:pt>
                <c:pt idx="2837">
                  <c:v>251.68087121274777</c:v>
                </c:pt>
                <c:pt idx="2838">
                  <c:v>330.24291867357249</c:v>
                </c:pt>
                <c:pt idx="2839">
                  <c:v>405.62066857130219</c:v>
                </c:pt>
                <c:pt idx="2840">
                  <c:v>479.25548119252454</c:v>
                </c:pt>
                <c:pt idx="2841">
                  <c:v>551.30413734378112</c:v>
                </c:pt>
                <c:pt idx="2842">
                  <c:v>620.64843868469757</c:v>
                </c:pt>
                <c:pt idx="2843">
                  <c:v>687.94589739985054</c:v>
                </c:pt>
                <c:pt idx="2844">
                  <c:v>752.71521454152582</c:v>
                </c:pt>
                <c:pt idx="2845">
                  <c:v>814.84092144283136</c:v>
                </c:pt>
                <c:pt idx="2846">
                  <c:v>873.59890807195836</c:v>
                </c:pt>
                <c:pt idx="2847">
                  <c:v>935.06150709740712</c:v>
                </c:pt>
                <c:pt idx="2848">
                  <c:v>988.89967242564819</c:v>
                </c:pt>
                <c:pt idx="2849">
                  <c:v>1040.0590080904481</c:v>
                </c:pt>
                <c:pt idx="2850">
                  <c:v>1088.6708628832109</c:v>
                </c:pt>
                <c:pt idx="2851">
                  <c:v>1134.3628067953503</c:v>
                </c:pt>
                <c:pt idx="2852">
                  <c:v>1177.7811905958279</c:v>
                </c:pt>
                <c:pt idx="2853">
                  <c:v>1218.7323079918579</c:v>
                </c:pt>
                <c:pt idx="2854">
                  <c:v>1256.6593531679018</c:v>
                </c:pt>
                <c:pt idx="2855">
                  <c:v>1291.0357138863315</c:v>
                </c:pt>
                <c:pt idx="2856">
                  <c:v>1322.9746577095038</c:v>
                </c:pt>
                <c:pt idx="2857">
                  <c:v>1351.0819572875409</c:v>
                </c:pt>
                <c:pt idx="2858">
                  <c:v>1375.9432803942623</c:v>
                </c:pt>
                <c:pt idx="2859">
                  <c:v>1398.5747972781276</c:v>
                </c:pt>
                <c:pt idx="2860">
                  <c:v>1417.8212169290209</c:v>
                </c:pt>
                <c:pt idx="2861">
                  <c:v>1434.2556674683642</c:v>
                </c:pt>
                <c:pt idx="2862">
                  <c:v>1447.1000422888631</c:v>
                </c:pt>
                <c:pt idx="2863">
                  <c:v>1457.2999994038414</c:v>
                </c:pt>
                <c:pt idx="2864">
                  <c:v>1463.9328391623624</c:v>
                </c:pt>
                <c:pt idx="2865">
                  <c:v>1468.0689430609696</c:v>
                </c:pt>
                <c:pt idx="2866">
                  <c:v>1468.5645361395825</c:v>
                </c:pt>
                <c:pt idx="2867">
                  <c:v>1466.6784901897843</c:v>
                </c:pt>
                <c:pt idx="2868">
                  <c:v>1460.7664938122057</c:v>
                </c:pt>
                <c:pt idx="2869">
                  <c:v>1452.097251381186</c:v>
                </c:pt>
                <c:pt idx="2870">
                  <c:v>1440.1063802461524</c:v>
                </c:pt>
                <c:pt idx="2871">
                  <c:v>1425.3915337604265</c:v>
                </c:pt>
                <c:pt idx="2872">
                  <c:v>1407.6919247826784</c:v>
                </c:pt>
                <c:pt idx="2873">
                  <c:v>1386.0317906425473</c:v>
                </c:pt>
                <c:pt idx="2874">
                  <c:v>1360.8977777185933</c:v>
                </c:pt>
                <c:pt idx="2875">
                  <c:v>1332.1230964530328</c:v>
                </c:pt>
                <c:pt idx="2876">
                  <c:v>1301.0520011583781</c:v>
                </c:pt>
                <c:pt idx="2877">
                  <c:v>1267.1739717344901</c:v>
                </c:pt>
                <c:pt idx="2878">
                  <c:v>1229.6896496021825</c:v>
                </c:pt>
                <c:pt idx="2879">
                  <c:v>1189.6121370959434</c:v>
                </c:pt>
                <c:pt idx="2880">
                  <c:v>1145.813052559208</c:v>
                </c:pt>
                <c:pt idx="2881">
                  <c:v>1098.8202550959011</c:v>
                </c:pt>
                <c:pt idx="2882">
                  <c:v>1048.8255461379581</c:v>
                </c:pt>
                <c:pt idx="2883">
                  <c:v>995.54877221921004</c:v>
                </c:pt>
                <c:pt idx="2884">
                  <c:v>939.40933994931686</c:v>
                </c:pt>
                <c:pt idx="2885">
                  <c:v>879.88343325021663</c:v>
                </c:pt>
                <c:pt idx="2886">
                  <c:v>817.31674739046559</c:v>
                </c:pt>
                <c:pt idx="2887">
                  <c:v>751.55546337039323</c:v>
                </c:pt>
                <c:pt idx="2888">
                  <c:v>682.72923744818524</c:v>
                </c:pt>
                <c:pt idx="2889">
                  <c:v>610.45641155700287</c:v>
                </c:pt>
                <c:pt idx="2890">
                  <c:v>534.74066134868372</c:v>
                </c:pt>
                <c:pt idx="2891">
                  <c:v>456.43295708886592</c:v>
                </c:pt>
                <c:pt idx="2892">
                  <c:v>406.37797013257403</c:v>
                </c:pt>
                <c:pt idx="2893">
                  <c:v>239.61855273442382</c:v>
                </c:pt>
                <c:pt idx="2894">
                  <c:v>146.872255471393</c:v>
                </c:pt>
                <c:pt idx="2895">
                  <c:v>109.12751539854851</c:v>
                </c:pt>
                <c:pt idx="2896">
                  <c:v>92.179894501576584</c:v>
                </c:pt>
                <c:pt idx="2897">
                  <c:v>82.816581888703553</c:v>
                </c:pt>
                <c:pt idx="2898">
                  <c:v>76.996020098617791</c:v>
                </c:pt>
                <c:pt idx="2899">
                  <c:v>71.167718944136212</c:v>
                </c:pt>
                <c:pt idx="2900">
                  <c:v>64.607337796704854</c:v>
                </c:pt>
                <c:pt idx="2901">
                  <c:v>59.581400129596382</c:v>
                </c:pt>
                <c:pt idx="2902">
                  <c:v>54.750101591820858</c:v>
                </c:pt>
                <c:pt idx="2903">
                  <c:v>49.58454138836511</c:v>
                </c:pt>
                <c:pt idx="2904">
                  <c:v>45.501581413266592</c:v>
                </c:pt>
                <c:pt idx="2905">
                  <c:v>41.706060088599948</c:v>
                </c:pt>
                <c:pt idx="2906">
                  <c:v>38.010235734587845</c:v>
                </c:pt>
                <c:pt idx="2907">
                  <c:v>34.368817041200096</c:v>
                </c:pt>
                <c:pt idx="2908">
                  <c:v>36.524640197186869</c:v>
                </c:pt>
                <c:pt idx="2909">
                  <c:v>33.889861633020395</c:v>
                </c:pt>
                <c:pt idx="2910">
                  <c:v>31.465609949478697</c:v>
                </c:pt>
                <c:pt idx="2911">
                  <c:v>29.569487716695029</c:v>
                </c:pt>
                <c:pt idx="2912">
                  <c:v>28.084212983755535</c:v>
                </c:pt>
                <c:pt idx="2913">
                  <c:v>26.655284188263646</c:v>
                </c:pt>
                <c:pt idx="2914">
                  <c:v>25.712250357781276</c:v>
                </c:pt>
                <c:pt idx="2915">
                  <c:v>25.38677048721291</c:v>
                </c:pt>
                <c:pt idx="2916">
                  <c:v>25.262437517141759</c:v>
                </c:pt>
                <c:pt idx="2917">
                  <c:v>25.811307707241621</c:v>
                </c:pt>
                <c:pt idx="2918">
                  <c:v>25.470933020621679</c:v>
                </c:pt>
                <c:pt idx="2919">
                  <c:v>25.563477085372988</c:v>
                </c:pt>
                <c:pt idx="2920">
                  <c:v>26.537663730634097</c:v>
                </c:pt>
                <c:pt idx="2921">
                  <c:v>27.161668407535451</c:v>
                </c:pt>
                <c:pt idx="2922">
                  <c:v>28.046437758082195</c:v>
                </c:pt>
                <c:pt idx="2923">
                  <c:v>28.392549667928904</c:v>
                </c:pt>
                <c:pt idx="2924">
                  <c:v>28.769213229119178</c:v>
                </c:pt>
                <c:pt idx="2925">
                  <c:v>29.26162624337832</c:v>
                </c:pt>
                <c:pt idx="2926">
                  <c:v>29.886329923815083</c:v>
                </c:pt>
                <c:pt idx="2927">
                  <c:v>30.139044575403691</c:v>
                </c:pt>
                <c:pt idx="2928">
                  <c:v>31.222277563346193</c:v>
                </c:pt>
                <c:pt idx="2929">
                  <c:v>31.93886177504227</c:v>
                </c:pt>
                <c:pt idx="2930">
                  <c:v>32.309663701509912</c:v>
                </c:pt>
                <c:pt idx="2931">
                  <c:v>33.040810622177482</c:v>
                </c:pt>
                <c:pt idx="2932">
                  <c:v>33.95103718455011</c:v>
                </c:pt>
                <c:pt idx="2933">
                  <c:v>34.879345648642222</c:v>
                </c:pt>
                <c:pt idx="2934">
                  <c:v>34.807065047797792</c:v>
                </c:pt>
                <c:pt idx="2935">
                  <c:v>34.838841235808935</c:v>
                </c:pt>
                <c:pt idx="2936">
                  <c:v>34.848425512721228</c:v>
                </c:pt>
                <c:pt idx="2937">
                  <c:v>35.002341644793482</c:v>
                </c:pt>
                <c:pt idx="2938">
                  <c:v>35.154220981661418</c:v>
                </c:pt>
                <c:pt idx="2939">
                  <c:v>35.761218693129358</c:v>
                </c:pt>
                <c:pt idx="2940">
                  <c:v>36.239234853628496</c:v>
                </c:pt>
                <c:pt idx="2941">
                  <c:v>36.102829480113485</c:v>
                </c:pt>
                <c:pt idx="2942">
                  <c:v>35.85234399396623</c:v>
                </c:pt>
                <c:pt idx="2943">
                  <c:v>35.23745984722774</c:v>
                </c:pt>
                <c:pt idx="2944">
                  <c:v>34.738056549716383</c:v>
                </c:pt>
                <c:pt idx="2945">
                  <c:v>34.3761338956025</c:v>
                </c:pt>
                <c:pt idx="2946">
                  <c:v>34.3161581694362</c:v>
                </c:pt>
                <c:pt idx="2947">
                  <c:v>34.257299955328229</c:v>
                </c:pt>
                <c:pt idx="2948">
                  <c:v>33.754059384543972</c:v>
                </c:pt>
                <c:pt idx="2949">
                  <c:v>33.278623749911276</c:v>
                </c:pt>
                <c:pt idx="2950">
                  <c:v>32.573596254631575</c:v>
                </c:pt>
                <c:pt idx="2951">
                  <c:v>32.225160820372317</c:v>
                </c:pt>
                <c:pt idx="2952">
                  <c:v>31.770402751543951</c:v>
                </c:pt>
                <c:pt idx="2953">
                  <c:v>31.534462858361614</c:v>
                </c:pt>
                <c:pt idx="2954">
                  <c:v>31.523303300187962</c:v>
                </c:pt>
                <c:pt idx="2955">
                  <c:v>31.662794234091248</c:v>
                </c:pt>
                <c:pt idx="2956">
                  <c:v>31.78759910422103</c:v>
                </c:pt>
                <c:pt idx="2957">
                  <c:v>32.075065634319934</c:v>
                </c:pt>
                <c:pt idx="2958">
                  <c:v>32.107905058971625</c:v>
                </c:pt>
                <c:pt idx="2959">
                  <c:v>32.093951491232637</c:v>
                </c:pt>
                <c:pt idx="2960">
                  <c:v>32.21463812345516</c:v>
                </c:pt>
                <c:pt idx="2961">
                  <c:v>32.314589935185957</c:v>
                </c:pt>
                <c:pt idx="2962">
                  <c:v>32.464211920035531</c:v>
                </c:pt>
                <c:pt idx="2963">
                  <c:v>32.40400265781814</c:v>
                </c:pt>
                <c:pt idx="2964">
                  <c:v>31.648256798577002</c:v>
                </c:pt>
                <c:pt idx="2965">
                  <c:v>31.043922538041009</c:v>
                </c:pt>
                <c:pt idx="2966">
                  <c:v>30.671285912766912</c:v>
                </c:pt>
                <c:pt idx="2967">
                  <c:v>29.882900494949297</c:v>
                </c:pt>
                <c:pt idx="2968">
                  <c:v>29.442469549930497</c:v>
                </c:pt>
                <c:pt idx="2969">
                  <c:v>29.502505927033372</c:v>
                </c:pt>
                <c:pt idx="2970">
                  <c:v>29.068905315948385</c:v>
                </c:pt>
                <c:pt idx="2971">
                  <c:v>27.778268191507237</c:v>
                </c:pt>
                <c:pt idx="2972">
                  <c:v>35.665687745465434</c:v>
                </c:pt>
                <c:pt idx="2973">
                  <c:v>217.6920397789155</c:v>
                </c:pt>
                <c:pt idx="2974">
                  <c:v>174.03728872402368</c:v>
                </c:pt>
                <c:pt idx="2975">
                  <c:v>121.91340442488439</c:v>
                </c:pt>
                <c:pt idx="2976">
                  <c:v>83.942403561188968</c:v>
                </c:pt>
                <c:pt idx="2977">
                  <c:v>59.778834545482198</c:v>
                </c:pt>
                <c:pt idx="2978">
                  <c:v>45.240334161021863</c:v>
                </c:pt>
                <c:pt idx="2979">
                  <c:v>36.457037951564153</c:v>
                </c:pt>
                <c:pt idx="2980">
                  <c:v>32.398560370432662</c:v>
                </c:pt>
                <c:pt idx="2981">
                  <c:v>31.356984668093865</c:v>
                </c:pt>
                <c:pt idx="2982">
                  <c:v>32.051617960746718</c:v>
                </c:pt>
                <c:pt idx="2983">
                  <c:v>34.152466477263502</c:v>
                </c:pt>
                <c:pt idx="2984">
                  <c:v>37.372455390124436</c:v>
                </c:pt>
                <c:pt idx="2985">
                  <c:v>40.893780707373764</c:v>
                </c:pt>
                <c:pt idx="2986">
                  <c:v>45.645674351320565</c:v>
                </c:pt>
                <c:pt idx="2987">
                  <c:v>51.052134948375205</c:v>
                </c:pt>
                <c:pt idx="2988">
                  <c:v>57.083060447525583</c:v>
                </c:pt>
                <c:pt idx="2989">
                  <c:v>63.898115519399255</c:v>
                </c:pt>
                <c:pt idx="2990">
                  <c:v>71.526099244992778</c:v>
                </c:pt>
                <c:pt idx="2991">
                  <c:v>79.391120509084629</c:v>
                </c:pt>
                <c:pt idx="2992">
                  <c:v>87.946794538258146</c:v>
                </c:pt>
                <c:pt idx="2993">
                  <c:v>96.252452441914883</c:v>
                </c:pt>
                <c:pt idx="2994">
                  <c:v>105.61063615401309</c:v>
                </c:pt>
                <c:pt idx="2995">
                  <c:v>114.62441736730389</c:v>
                </c:pt>
                <c:pt idx="2996">
                  <c:v>124.27513245120331</c:v>
                </c:pt>
                <c:pt idx="2997">
                  <c:v>134.16130537836466</c:v>
                </c:pt>
                <c:pt idx="2998">
                  <c:v>144.30295057293725</c:v>
                </c:pt>
                <c:pt idx="2999">
                  <c:v>155.29991692278352</c:v>
                </c:pt>
                <c:pt idx="3000">
                  <c:v>166.96839597339186</c:v>
                </c:pt>
                <c:pt idx="3001">
                  <c:v>178.6513684275495</c:v>
                </c:pt>
                <c:pt idx="3002">
                  <c:v>190.28278016835785</c:v>
                </c:pt>
                <c:pt idx="3003">
                  <c:v>202.41218085441344</c:v>
                </c:pt>
                <c:pt idx="3004">
                  <c:v>214.05669858185749</c:v>
                </c:pt>
                <c:pt idx="3005">
                  <c:v>225.44370022746062</c:v>
                </c:pt>
                <c:pt idx="3006">
                  <c:v>238.04215622676864</c:v>
                </c:pt>
                <c:pt idx="3007">
                  <c:v>250.72337583742683</c:v>
                </c:pt>
                <c:pt idx="3008">
                  <c:v>263.08570308454028</c:v>
                </c:pt>
                <c:pt idx="3009">
                  <c:v>274.92092859741223</c:v>
                </c:pt>
                <c:pt idx="3010">
                  <c:v>286.76746970144757</c:v>
                </c:pt>
                <c:pt idx="3011">
                  <c:v>298.9227328046602</c:v>
                </c:pt>
                <c:pt idx="3012">
                  <c:v>311.65707305530941</c:v>
                </c:pt>
                <c:pt idx="3013">
                  <c:v>324.09319795740629</c:v>
                </c:pt>
                <c:pt idx="3014">
                  <c:v>336.62991614244817</c:v>
                </c:pt>
                <c:pt idx="3015">
                  <c:v>348.86248617736743</c:v>
                </c:pt>
                <c:pt idx="3016">
                  <c:v>360.7243377473377</c:v>
                </c:pt>
                <c:pt idx="3017">
                  <c:v>372.43294134272247</c:v>
                </c:pt>
                <c:pt idx="3018">
                  <c:v>384.47516509638513</c:v>
                </c:pt>
                <c:pt idx="3019">
                  <c:v>396.15807918870104</c:v>
                </c:pt>
                <c:pt idx="3020">
                  <c:v>406.777385682415</c:v>
                </c:pt>
                <c:pt idx="3021">
                  <c:v>417.71039662510373</c:v>
                </c:pt>
                <c:pt idx="3022">
                  <c:v>428.23828543588098</c:v>
                </c:pt>
                <c:pt idx="3023">
                  <c:v>438.29744756191332</c:v>
                </c:pt>
                <c:pt idx="3024">
                  <c:v>447.43813308083367</c:v>
                </c:pt>
                <c:pt idx="3025">
                  <c:v>455.6484481395434</c:v>
                </c:pt>
                <c:pt idx="3026">
                  <c:v>464.02807141339048</c:v>
                </c:pt>
                <c:pt idx="3027">
                  <c:v>471.85455399793631</c:v>
                </c:pt>
                <c:pt idx="3028">
                  <c:v>479.35866246184958</c:v>
                </c:pt>
                <c:pt idx="3029">
                  <c:v>486.65312077896175</c:v>
                </c:pt>
                <c:pt idx="3030">
                  <c:v>493.30963079473719</c:v>
                </c:pt>
                <c:pt idx="3031">
                  <c:v>498.91750244263642</c:v>
                </c:pt>
                <c:pt idx="3032">
                  <c:v>503.45130396031198</c:v>
                </c:pt>
                <c:pt idx="3033">
                  <c:v>516.84648920668951</c:v>
                </c:pt>
                <c:pt idx="3034">
                  <c:v>709.59469557512227</c:v>
                </c:pt>
                <c:pt idx="3035">
                  <c:v>681.14316600726795</c:v>
                </c:pt>
                <c:pt idx="3036">
                  <c:v>640.9506959426468</c:v>
                </c:pt>
                <c:pt idx="3037">
                  <c:v>610.83373827167225</c:v>
                </c:pt>
                <c:pt idx="3038">
                  <c:v>592.01269831453499</c:v>
                </c:pt>
                <c:pt idx="3039">
                  <c:v>580.72198680990618</c:v>
                </c:pt>
                <c:pt idx="3040">
                  <c:v>573.54947114912352</c:v>
                </c:pt>
                <c:pt idx="3041">
                  <c:v>569.42617062106478</c:v>
                </c:pt>
                <c:pt idx="3042">
                  <c:v>567.00594376742458</c:v>
                </c:pt>
                <c:pt idx="3043">
                  <c:v>565.77159558736753</c:v>
                </c:pt>
                <c:pt idx="3044">
                  <c:v>565.3652022861811</c:v>
                </c:pt>
                <c:pt idx="3045">
                  <c:v>565.56430673551131</c:v>
                </c:pt>
                <c:pt idx="3046">
                  <c:v>565.31722553610462</c:v>
                </c:pt>
                <c:pt idx="3047">
                  <c:v>564.89418683197903</c:v>
                </c:pt>
                <c:pt idx="3048">
                  <c:v>564.65253891771931</c:v>
                </c:pt>
                <c:pt idx="3049">
                  <c:v>564.62099481004657</c:v>
                </c:pt>
                <c:pt idx="3050">
                  <c:v>564.71297013953404</c:v>
                </c:pt>
                <c:pt idx="3051">
                  <c:v>564.65508306129425</c:v>
                </c:pt>
                <c:pt idx="3052">
                  <c:v>564.63824862288084</c:v>
                </c:pt>
                <c:pt idx="3053">
                  <c:v>564.55275180340163</c:v>
                </c:pt>
                <c:pt idx="3054">
                  <c:v>563.9632270948116</c:v>
                </c:pt>
                <c:pt idx="3055">
                  <c:v>563.91675191019908</c:v>
                </c:pt>
                <c:pt idx="3056">
                  <c:v>563.6619188596585</c:v>
                </c:pt>
                <c:pt idx="3057">
                  <c:v>563.80908422897892</c:v>
                </c:pt>
                <c:pt idx="3058">
                  <c:v>563.5681240389373</c:v>
                </c:pt>
                <c:pt idx="3059">
                  <c:v>563.31829524513353</c:v>
                </c:pt>
                <c:pt idx="3060">
                  <c:v>563.51169334240694</c:v>
                </c:pt>
                <c:pt idx="3061">
                  <c:v>563.53702207713445</c:v>
                </c:pt>
                <c:pt idx="3062">
                  <c:v>563.70673915813279</c:v>
                </c:pt>
                <c:pt idx="3063">
                  <c:v>563.83638546170687</c:v>
                </c:pt>
                <c:pt idx="3064">
                  <c:v>564.07389694555957</c:v>
                </c:pt>
                <c:pt idx="3065">
                  <c:v>564.26451212945028</c:v>
                </c:pt>
                <c:pt idx="3066">
                  <c:v>563.87787230231845</c:v>
                </c:pt>
                <c:pt idx="3067">
                  <c:v>564.47943333128592</c:v>
                </c:pt>
                <c:pt idx="3068">
                  <c:v>564.81138461730802</c:v>
                </c:pt>
                <c:pt idx="3069">
                  <c:v>565.05664961502896</c:v>
                </c:pt>
                <c:pt idx="3070">
                  <c:v>565.28830864755992</c:v>
                </c:pt>
                <c:pt idx="3071">
                  <c:v>565.41529766497933</c:v>
                </c:pt>
                <c:pt idx="3072">
                  <c:v>565.1729794420836</c:v>
                </c:pt>
                <c:pt idx="3073">
                  <c:v>565.56115096021495</c:v>
                </c:pt>
                <c:pt idx="3074">
                  <c:v>566.07588726650897</c:v>
                </c:pt>
                <c:pt idx="3075">
                  <c:v>566.98460829942837</c:v>
                </c:pt>
                <c:pt idx="3076">
                  <c:v>567.20334968934776</c:v>
                </c:pt>
                <c:pt idx="3077">
                  <c:v>566.73815106085442</c:v>
                </c:pt>
                <c:pt idx="3078">
                  <c:v>566.59577160138178</c:v>
                </c:pt>
                <c:pt idx="3079">
                  <c:v>566.28196404611947</c:v>
                </c:pt>
                <c:pt idx="3080">
                  <c:v>565.98917962491157</c:v>
                </c:pt>
                <c:pt idx="3081">
                  <c:v>564.7188569295638</c:v>
                </c:pt>
                <c:pt idx="3082">
                  <c:v>564.19294459554135</c:v>
                </c:pt>
                <c:pt idx="3083">
                  <c:v>564.06320481250168</c:v>
                </c:pt>
                <c:pt idx="3084">
                  <c:v>564.11361009706525</c:v>
                </c:pt>
                <c:pt idx="3085">
                  <c:v>563.94308413681813</c:v>
                </c:pt>
                <c:pt idx="3086">
                  <c:v>563.73360748360165</c:v>
                </c:pt>
                <c:pt idx="3087">
                  <c:v>564.27749142592779</c:v>
                </c:pt>
                <c:pt idx="3088">
                  <c:v>564.54870907613633</c:v>
                </c:pt>
                <c:pt idx="3089">
                  <c:v>565.15556986839761</c:v>
                </c:pt>
                <c:pt idx="3090">
                  <c:v>565.36535304471329</c:v>
                </c:pt>
                <c:pt idx="3091">
                  <c:v>565.32406997531643</c:v>
                </c:pt>
                <c:pt idx="3092">
                  <c:v>565.62270156214674</c:v>
                </c:pt>
                <c:pt idx="3093">
                  <c:v>565.72470522849289</c:v>
                </c:pt>
                <c:pt idx="3094">
                  <c:v>566.16856759511461</c:v>
                </c:pt>
                <c:pt idx="3095">
                  <c:v>566.2197776487626</c:v>
                </c:pt>
                <c:pt idx="3096">
                  <c:v>566.61521984830813</c:v>
                </c:pt>
                <c:pt idx="3097">
                  <c:v>567.5307490828967</c:v>
                </c:pt>
                <c:pt idx="3098">
                  <c:v>567.95979922507377</c:v>
                </c:pt>
                <c:pt idx="3099">
                  <c:v>568.38551771659104</c:v>
                </c:pt>
                <c:pt idx="3100">
                  <c:v>569.22768772268557</c:v>
                </c:pt>
                <c:pt idx="3101">
                  <c:v>569.54909916478266</c:v>
                </c:pt>
                <c:pt idx="3102">
                  <c:v>569.7389250420224</c:v>
                </c:pt>
                <c:pt idx="3103">
                  <c:v>569.82196031353919</c:v>
                </c:pt>
                <c:pt idx="3104">
                  <c:v>570.07460418491621</c:v>
                </c:pt>
                <c:pt idx="3105">
                  <c:v>570.28139918709587</c:v>
                </c:pt>
                <c:pt idx="3106">
                  <c:v>570.36975650177612</c:v>
                </c:pt>
                <c:pt idx="3107">
                  <c:v>570.62049977457571</c:v>
                </c:pt>
                <c:pt idx="3108">
                  <c:v>570.52943159813265</c:v>
                </c:pt>
                <c:pt idx="3109">
                  <c:v>570.3269733838049</c:v>
                </c:pt>
                <c:pt idx="3110">
                  <c:v>570.33290186607155</c:v>
                </c:pt>
                <c:pt idx="3111">
                  <c:v>570.72557106202521</c:v>
                </c:pt>
                <c:pt idx="3112">
                  <c:v>570.78398654748878</c:v>
                </c:pt>
                <c:pt idx="3113">
                  <c:v>570.7264687396389</c:v>
                </c:pt>
                <c:pt idx="3114">
                  <c:v>570.49611689000778</c:v>
                </c:pt>
                <c:pt idx="3115">
                  <c:v>570.32932208978957</c:v>
                </c:pt>
                <c:pt idx="3116">
                  <c:v>570.11743709175289</c:v>
                </c:pt>
                <c:pt idx="3117">
                  <c:v>569.73391458193339</c:v>
                </c:pt>
                <c:pt idx="3118">
                  <c:v>569.82788505665587</c:v>
                </c:pt>
                <c:pt idx="3119">
                  <c:v>570.19136563287725</c:v>
                </c:pt>
                <c:pt idx="3120">
                  <c:v>570.0417791790909</c:v>
                </c:pt>
                <c:pt idx="3121">
                  <c:v>569.48925701844678</c:v>
                </c:pt>
                <c:pt idx="3122">
                  <c:v>569.5520715547076</c:v>
                </c:pt>
                <c:pt idx="3123">
                  <c:v>569.90659711868545</c:v>
                </c:pt>
                <c:pt idx="3124">
                  <c:v>570.44391400617258</c:v>
                </c:pt>
                <c:pt idx="3125">
                  <c:v>570.05630200660244</c:v>
                </c:pt>
                <c:pt idx="3126">
                  <c:v>570.15249759737071</c:v>
                </c:pt>
                <c:pt idx="3127">
                  <c:v>570.38904276090352</c:v>
                </c:pt>
                <c:pt idx="3128">
                  <c:v>570.64942525824517</c:v>
                </c:pt>
                <c:pt idx="3129">
                  <c:v>570.9453441408549</c:v>
                </c:pt>
                <c:pt idx="3130">
                  <c:v>571.03793953902698</c:v>
                </c:pt>
                <c:pt idx="3131">
                  <c:v>571.26606684348496</c:v>
                </c:pt>
                <c:pt idx="3132">
                  <c:v>571.67039856660767</c:v>
                </c:pt>
                <c:pt idx="3133">
                  <c:v>571.73244582088557</c:v>
                </c:pt>
                <c:pt idx="3134">
                  <c:v>571.71961311816631</c:v>
                </c:pt>
                <c:pt idx="3135">
                  <c:v>571.88261825187294</c:v>
                </c:pt>
                <c:pt idx="3136">
                  <c:v>572.06667806647647</c:v>
                </c:pt>
                <c:pt idx="3137">
                  <c:v>571.92560972939771</c:v>
                </c:pt>
                <c:pt idx="3138">
                  <c:v>571.09765875158189</c:v>
                </c:pt>
                <c:pt idx="3139">
                  <c:v>571.16690988881624</c:v>
                </c:pt>
                <c:pt idx="3140">
                  <c:v>570.54086061281964</c:v>
                </c:pt>
                <c:pt idx="3141">
                  <c:v>570.28007515232468</c:v>
                </c:pt>
                <c:pt idx="3142">
                  <c:v>569.18911461653374</c:v>
                </c:pt>
                <c:pt idx="3143">
                  <c:v>568.26951749826651</c:v>
                </c:pt>
                <c:pt idx="3144">
                  <c:v>568.11386781373517</c:v>
                </c:pt>
                <c:pt idx="3145">
                  <c:v>568.21748062440622</c:v>
                </c:pt>
                <c:pt idx="3146">
                  <c:v>567.95122336201348</c:v>
                </c:pt>
                <c:pt idx="3147">
                  <c:v>568.27377464337997</c:v>
                </c:pt>
                <c:pt idx="3148">
                  <c:v>568.47833539633734</c:v>
                </c:pt>
                <c:pt idx="3149">
                  <c:v>568.16003942042369</c:v>
                </c:pt>
                <c:pt idx="3150">
                  <c:v>568.53707607830734</c:v>
                </c:pt>
                <c:pt idx="3151">
                  <c:v>568.57421263111655</c:v>
                </c:pt>
                <c:pt idx="3152">
                  <c:v>568.36306219135884</c:v>
                </c:pt>
                <c:pt idx="3153">
                  <c:v>568.43623629978481</c:v>
                </c:pt>
                <c:pt idx="3154">
                  <c:v>568.08436239519972</c:v>
                </c:pt>
                <c:pt idx="3155">
                  <c:v>568.07388995262556</c:v>
                </c:pt>
                <c:pt idx="3156">
                  <c:v>567.58509933496305</c:v>
                </c:pt>
                <c:pt idx="3157">
                  <c:v>567.21994910817796</c:v>
                </c:pt>
                <c:pt idx="3158">
                  <c:v>567.48279125564761</c:v>
                </c:pt>
                <c:pt idx="3159">
                  <c:v>567.62916230921076</c:v>
                </c:pt>
                <c:pt idx="3160">
                  <c:v>567.86827625972626</c:v>
                </c:pt>
                <c:pt idx="3161">
                  <c:v>568.01686929241976</c:v>
                </c:pt>
                <c:pt idx="3162">
                  <c:v>568.03993207133828</c:v>
                </c:pt>
                <c:pt idx="3163">
                  <c:v>568.23196605151554</c:v>
                </c:pt>
                <c:pt idx="3164">
                  <c:v>568.11236551856223</c:v>
                </c:pt>
                <c:pt idx="3165">
                  <c:v>568.75413471143986</c:v>
                </c:pt>
                <c:pt idx="3166">
                  <c:v>568.65165071523722</c:v>
                </c:pt>
                <c:pt idx="3167">
                  <c:v>568.04013589029444</c:v>
                </c:pt>
                <c:pt idx="3168">
                  <c:v>568.05276175374286</c:v>
                </c:pt>
                <c:pt idx="3169">
                  <c:v>567.59371872196266</c:v>
                </c:pt>
                <c:pt idx="3170">
                  <c:v>567.19520352429322</c:v>
                </c:pt>
                <c:pt idx="3171">
                  <c:v>566.47492496981704</c:v>
                </c:pt>
                <c:pt idx="3172">
                  <c:v>566.54027072213705</c:v>
                </c:pt>
                <c:pt idx="3173">
                  <c:v>566.47591807620734</c:v>
                </c:pt>
                <c:pt idx="3174">
                  <c:v>566.26224562461937</c:v>
                </c:pt>
                <c:pt idx="3175">
                  <c:v>566.09478135873167</c:v>
                </c:pt>
                <c:pt idx="3176">
                  <c:v>565.95889835156106</c:v>
                </c:pt>
                <c:pt idx="3177">
                  <c:v>565.65607657131591</c:v>
                </c:pt>
                <c:pt idx="3178">
                  <c:v>564.63669526798333</c:v>
                </c:pt>
                <c:pt idx="3179">
                  <c:v>563.77512468973214</c:v>
                </c:pt>
                <c:pt idx="3180">
                  <c:v>563.44335748738183</c:v>
                </c:pt>
                <c:pt idx="3181">
                  <c:v>562.98043196397282</c:v>
                </c:pt>
                <c:pt idx="3182">
                  <c:v>561.42907871978502</c:v>
                </c:pt>
                <c:pt idx="3183">
                  <c:v>561.00985219301549</c:v>
                </c:pt>
                <c:pt idx="3184">
                  <c:v>560.11050829563999</c:v>
                </c:pt>
                <c:pt idx="3185">
                  <c:v>559.71713293568712</c:v>
                </c:pt>
                <c:pt idx="3186">
                  <c:v>559.33705410022901</c:v>
                </c:pt>
                <c:pt idx="3187">
                  <c:v>559.24460944140515</c:v>
                </c:pt>
                <c:pt idx="3188">
                  <c:v>559.00093762235326</c:v>
                </c:pt>
                <c:pt idx="3189">
                  <c:v>558.96575296663366</c:v>
                </c:pt>
                <c:pt idx="3190">
                  <c:v>559.07624111814312</c:v>
                </c:pt>
                <c:pt idx="3191">
                  <c:v>558.53469416058988</c:v>
                </c:pt>
                <c:pt idx="3192">
                  <c:v>557.76880998344893</c:v>
                </c:pt>
                <c:pt idx="3193">
                  <c:v>557.62789242227609</c:v>
                </c:pt>
                <c:pt idx="3194">
                  <c:v>557.54671851671549</c:v>
                </c:pt>
                <c:pt idx="3195">
                  <c:v>557.30965956248929</c:v>
                </c:pt>
                <c:pt idx="3196">
                  <c:v>557.18421155731437</c:v>
                </c:pt>
                <c:pt idx="3197">
                  <c:v>556.66254090017878</c:v>
                </c:pt>
                <c:pt idx="3198">
                  <c:v>556.02595899734342</c:v>
                </c:pt>
                <c:pt idx="3199">
                  <c:v>555.17234160862006</c:v>
                </c:pt>
                <c:pt idx="3200">
                  <c:v>554.85541073173476</c:v>
                </c:pt>
                <c:pt idx="3201">
                  <c:v>554.55649919636915</c:v>
                </c:pt>
                <c:pt idx="3202">
                  <c:v>554.67811860411098</c:v>
                </c:pt>
                <c:pt idx="3203">
                  <c:v>554.31924127227808</c:v>
                </c:pt>
                <c:pt idx="3204">
                  <c:v>553.84790149846719</c:v>
                </c:pt>
                <c:pt idx="3205">
                  <c:v>553.63315057352736</c:v>
                </c:pt>
                <c:pt idx="3206">
                  <c:v>553.50840000408425</c:v>
                </c:pt>
                <c:pt idx="3207">
                  <c:v>553.29687457225998</c:v>
                </c:pt>
                <c:pt idx="3208">
                  <c:v>553.25378355049986</c:v>
                </c:pt>
                <c:pt idx="3209">
                  <c:v>553.10491822772553</c:v>
                </c:pt>
                <c:pt idx="3210">
                  <c:v>552.87177913269602</c:v>
                </c:pt>
                <c:pt idx="3211">
                  <c:v>553.47524784923758</c:v>
                </c:pt>
                <c:pt idx="3212">
                  <c:v>553.89912073682297</c:v>
                </c:pt>
                <c:pt idx="3213">
                  <c:v>553.92374743756329</c:v>
                </c:pt>
                <c:pt idx="3214">
                  <c:v>554.23043784882839</c:v>
                </c:pt>
                <c:pt idx="3215">
                  <c:v>554.56011604678247</c:v>
                </c:pt>
                <c:pt idx="3216">
                  <c:v>555.21335387524391</c:v>
                </c:pt>
                <c:pt idx="3217">
                  <c:v>554.86624998236925</c:v>
                </c:pt>
                <c:pt idx="3218">
                  <c:v>555.0842160035354</c:v>
                </c:pt>
                <c:pt idx="3219">
                  <c:v>555.17005929025117</c:v>
                </c:pt>
                <c:pt idx="3220">
                  <c:v>555.41940848115064</c:v>
                </c:pt>
                <c:pt idx="3221">
                  <c:v>555.92441961243208</c:v>
                </c:pt>
                <c:pt idx="3222">
                  <c:v>555.76396668107134</c:v>
                </c:pt>
                <c:pt idx="3223">
                  <c:v>555.82259929800227</c:v>
                </c:pt>
                <c:pt idx="3224">
                  <c:v>555.48279675553158</c:v>
                </c:pt>
                <c:pt idx="3225">
                  <c:v>555.08518734131314</c:v>
                </c:pt>
                <c:pt idx="3226">
                  <c:v>555.57783605512566</c:v>
                </c:pt>
                <c:pt idx="3227">
                  <c:v>555.97309284046878</c:v>
                </c:pt>
                <c:pt idx="3228">
                  <c:v>555.73647250760951</c:v>
                </c:pt>
                <c:pt idx="3229">
                  <c:v>556.13043223992463</c:v>
                </c:pt>
                <c:pt idx="3230">
                  <c:v>556.09405192120562</c:v>
                </c:pt>
                <c:pt idx="3231">
                  <c:v>556.1443429314736</c:v>
                </c:pt>
                <c:pt idx="3232">
                  <c:v>556.09982441790487</c:v>
                </c:pt>
                <c:pt idx="3233">
                  <c:v>555.99582836389141</c:v>
                </c:pt>
                <c:pt idx="3234">
                  <c:v>556.10509168175031</c:v>
                </c:pt>
                <c:pt idx="3235">
                  <c:v>556.05380655746455</c:v>
                </c:pt>
                <c:pt idx="3236">
                  <c:v>555.9700884301277</c:v>
                </c:pt>
                <c:pt idx="3237">
                  <c:v>555.68053270879932</c:v>
                </c:pt>
                <c:pt idx="3238">
                  <c:v>555.79780602229641</c:v>
                </c:pt>
                <c:pt idx="3239">
                  <c:v>555.13339784828497</c:v>
                </c:pt>
                <c:pt idx="3240">
                  <c:v>554.96444349885746</c:v>
                </c:pt>
                <c:pt idx="3241">
                  <c:v>555.00033565336958</c:v>
                </c:pt>
                <c:pt idx="3242">
                  <c:v>554.8695656525764</c:v>
                </c:pt>
                <c:pt idx="3243">
                  <c:v>554.37521968091391</c:v>
                </c:pt>
                <c:pt idx="3244">
                  <c:v>554.04370544546816</c:v>
                </c:pt>
                <c:pt idx="3245">
                  <c:v>553.37767626707603</c:v>
                </c:pt>
                <c:pt idx="3246">
                  <c:v>552.91532764837405</c:v>
                </c:pt>
                <c:pt idx="3247">
                  <c:v>552.7675904605602</c:v>
                </c:pt>
                <c:pt idx="3248">
                  <c:v>552.57443035415542</c:v>
                </c:pt>
                <c:pt idx="3249">
                  <c:v>551.94346367547109</c:v>
                </c:pt>
                <c:pt idx="3250">
                  <c:v>551.41039627329485</c:v>
                </c:pt>
                <c:pt idx="3251">
                  <c:v>551.34164390105832</c:v>
                </c:pt>
                <c:pt idx="3252">
                  <c:v>550.9650377479353</c:v>
                </c:pt>
                <c:pt idx="3253">
                  <c:v>550.77801665946538</c:v>
                </c:pt>
                <c:pt idx="3254">
                  <c:v>550.66051087046696</c:v>
                </c:pt>
                <c:pt idx="3255">
                  <c:v>550.59349907009084</c:v>
                </c:pt>
                <c:pt idx="3256">
                  <c:v>550.82198266597175</c:v>
                </c:pt>
                <c:pt idx="3257">
                  <c:v>551.41186992325277</c:v>
                </c:pt>
                <c:pt idx="3258">
                  <c:v>551.34594226135096</c:v>
                </c:pt>
                <c:pt idx="3259">
                  <c:v>551.20210186498173</c:v>
                </c:pt>
                <c:pt idx="3260">
                  <c:v>550.77037590895861</c:v>
                </c:pt>
                <c:pt idx="3261">
                  <c:v>550.37087152250683</c:v>
                </c:pt>
                <c:pt idx="3262">
                  <c:v>549.71174824786567</c:v>
                </c:pt>
                <c:pt idx="3263">
                  <c:v>549.36931687983395</c:v>
                </c:pt>
                <c:pt idx="3264">
                  <c:v>548.61309654324896</c:v>
                </c:pt>
                <c:pt idx="3265">
                  <c:v>547.7149700583401</c:v>
                </c:pt>
                <c:pt idx="3266">
                  <c:v>546.4694866851421</c:v>
                </c:pt>
                <c:pt idx="3267">
                  <c:v>545.04902518353879</c:v>
                </c:pt>
                <c:pt idx="3268">
                  <c:v>544.57217078855138</c:v>
                </c:pt>
                <c:pt idx="3269">
                  <c:v>543.35200776810302</c:v>
                </c:pt>
                <c:pt idx="3270">
                  <c:v>542.5933914942043</c:v>
                </c:pt>
                <c:pt idx="3271">
                  <c:v>542.4854578982455</c:v>
                </c:pt>
                <c:pt idx="3272">
                  <c:v>542.72250814970789</c:v>
                </c:pt>
                <c:pt idx="3273">
                  <c:v>542.92135417282896</c:v>
                </c:pt>
                <c:pt idx="3274">
                  <c:v>542.24865083660632</c:v>
                </c:pt>
                <c:pt idx="3275">
                  <c:v>542.06876100384932</c:v>
                </c:pt>
                <c:pt idx="3276">
                  <c:v>541.48417536647071</c:v>
                </c:pt>
                <c:pt idx="3277">
                  <c:v>541.42320781891704</c:v>
                </c:pt>
                <c:pt idx="3278">
                  <c:v>540.96137111240478</c:v>
                </c:pt>
                <c:pt idx="3279">
                  <c:v>541.2966927444553</c:v>
                </c:pt>
                <c:pt idx="3280">
                  <c:v>540.69519206682332</c:v>
                </c:pt>
                <c:pt idx="3281">
                  <c:v>539.99702898929729</c:v>
                </c:pt>
                <c:pt idx="3282">
                  <c:v>539.31369755342371</c:v>
                </c:pt>
                <c:pt idx="3283">
                  <c:v>538.29308027260345</c:v>
                </c:pt>
                <c:pt idx="3284">
                  <c:v>537.82047041036242</c:v>
                </c:pt>
                <c:pt idx="3285">
                  <c:v>536.45324869838851</c:v>
                </c:pt>
                <c:pt idx="3286">
                  <c:v>534.98403747444888</c:v>
                </c:pt>
                <c:pt idx="3287">
                  <c:v>534.19846180441527</c:v>
                </c:pt>
                <c:pt idx="3288">
                  <c:v>533.69402287221726</c:v>
                </c:pt>
                <c:pt idx="3289">
                  <c:v>533.07469959769855</c:v>
                </c:pt>
                <c:pt idx="3290">
                  <c:v>532.74065242607151</c:v>
                </c:pt>
                <c:pt idx="3291">
                  <c:v>532.57444171952761</c:v>
                </c:pt>
                <c:pt idx="3292">
                  <c:v>531.93967033984325</c:v>
                </c:pt>
                <c:pt idx="3293">
                  <c:v>531.61187788727273</c:v>
                </c:pt>
                <c:pt idx="3294">
                  <c:v>530.97710574056248</c:v>
                </c:pt>
                <c:pt idx="3295">
                  <c:v>530.37307520405966</c:v>
                </c:pt>
                <c:pt idx="3296">
                  <c:v>530.18371012928617</c:v>
                </c:pt>
                <c:pt idx="3297">
                  <c:v>530.13544165195572</c:v>
                </c:pt>
                <c:pt idx="3298">
                  <c:v>529.46213439124233</c:v>
                </c:pt>
                <c:pt idx="3299">
                  <c:v>529.4288315678973</c:v>
                </c:pt>
                <c:pt idx="3300">
                  <c:v>528.78250109015607</c:v>
                </c:pt>
                <c:pt idx="3301">
                  <c:v>528.37099687827094</c:v>
                </c:pt>
                <c:pt idx="3302">
                  <c:v>528.23888575060107</c:v>
                </c:pt>
                <c:pt idx="3303">
                  <c:v>527.55273455737392</c:v>
                </c:pt>
                <c:pt idx="3304">
                  <c:v>527.69194394531962</c:v>
                </c:pt>
                <c:pt idx="3305">
                  <c:v>524.1121451256929</c:v>
                </c:pt>
                <c:pt idx="3306">
                  <c:v>521.72571610387286</c:v>
                </c:pt>
                <c:pt idx="3307">
                  <c:v>519.5045077595305</c:v>
                </c:pt>
                <c:pt idx="3308">
                  <c:v>516.76825416278723</c:v>
                </c:pt>
                <c:pt idx="3309">
                  <c:v>514.25527615450221</c:v>
                </c:pt>
                <c:pt idx="3310">
                  <c:v>511.54013694771317</c:v>
                </c:pt>
                <c:pt idx="3311">
                  <c:v>508.64244271193047</c:v>
                </c:pt>
                <c:pt idx="3312">
                  <c:v>506.53006020127958</c:v>
                </c:pt>
                <c:pt idx="3313">
                  <c:v>504.14932296094673</c:v>
                </c:pt>
                <c:pt idx="3314">
                  <c:v>502.35823130455219</c:v>
                </c:pt>
                <c:pt idx="3315">
                  <c:v>500.00366625618136</c:v>
                </c:pt>
                <c:pt idx="3316">
                  <c:v>498.11050273308911</c:v>
                </c:pt>
                <c:pt idx="3317">
                  <c:v>496.83900816123298</c:v>
                </c:pt>
                <c:pt idx="3318">
                  <c:v>495.99410455488334</c:v>
                </c:pt>
                <c:pt idx="3319">
                  <c:v>494.80478681869806</c:v>
                </c:pt>
                <c:pt idx="3320">
                  <c:v>493.65271339087349</c:v>
                </c:pt>
                <c:pt idx="3321">
                  <c:v>492.59524841546045</c:v>
                </c:pt>
                <c:pt idx="3322">
                  <c:v>491.59513625100931</c:v>
                </c:pt>
                <c:pt idx="3323">
                  <c:v>490.40731568667923</c:v>
                </c:pt>
                <c:pt idx="3324">
                  <c:v>489.63446657424811</c:v>
                </c:pt>
                <c:pt idx="3325">
                  <c:v>489.10429085550987</c:v>
                </c:pt>
                <c:pt idx="3326">
                  <c:v>488.46040084952955</c:v>
                </c:pt>
                <c:pt idx="3327">
                  <c:v>487.45028473360134</c:v>
                </c:pt>
                <c:pt idx="3328">
                  <c:v>486.39070337373425</c:v>
                </c:pt>
                <c:pt idx="3329">
                  <c:v>485.77437692421887</c:v>
                </c:pt>
                <c:pt idx="3330">
                  <c:v>484.71914995732698</c:v>
                </c:pt>
                <c:pt idx="3331">
                  <c:v>484.17177608767224</c:v>
                </c:pt>
                <c:pt idx="3332">
                  <c:v>484.14625327287592</c:v>
                </c:pt>
                <c:pt idx="3333">
                  <c:v>484.49555943900668</c:v>
                </c:pt>
                <c:pt idx="3334">
                  <c:v>484.86770307515701</c:v>
                </c:pt>
                <c:pt idx="3335">
                  <c:v>484.88303748442297</c:v>
                </c:pt>
                <c:pt idx="3336">
                  <c:v>485.51389966025283</c:v>
                </c:pt>
                <c:pt idx="3337">
                  <c:v>485.52704736144489</c:v>
                </c:pt>
                <c:pt idx="3338">
                  <c:v>485.79267627861327</c:v>
                </c:pt>
                <c:pt idx="3339">
                  <c:v>485.8089509511787</c:v>
                </c:pt>
                <c:pt idx="3340">
                  <c:v>486.40778861264289</c:v>
                </c:pt>
                <c:pt idx="3341">
                  <c:v>486.41365672970159</c:v>
                </c:pt>
                <c:pt idx="3342">
                  <c:v>486.65737800237082</c:v>
                </c:pt>
                <c:pt idx="3343">
                  <c:v>486.36507314393606</c:v>
                </c:pt>
                <c:pt idx="3344">
                  <c:v>485.9620649895536</c:v>
                </c:pt>
                <c:pt idx="3345">
                  <c:v>486.3422055572637</c:v>
                </c:pt>
                <c:pt idx="3346">
                  <c:v>486.52836604936169</c:v>
                </c:pt>
                <c:pt idx="3347">
                  <c:v>486.28487079029247</c:v>
                </c:pt>
                <c:pt idx="3348">
                  <c:v>487.05732268141293</c:v>
                </c:pt>
                <c:pt idx="3349">
                  <c:v>487.53299801377301</c:v>
                </c:pt>
                <c:pt idx="3350">
                  <c:v>488.51453985105559</c:v>
                </c:pt>
                <c:pt idx="3351">
                  <c:v>489.85764576246862</c:v>
                </c:pt>
                <c:pt idx="3352">
                  <c:v>491.4033225552343</c:v>
                </c:pt>
                <c:pt idx="3353">
                  <c:v>492.30516232648745</c:v>
                </c:pt>
                <c:pt idx="3354">
                  <c:v>493.15308136773359</c:v>
                </c:pt>
                <c:pt idx="3355">
                  <c:v>494.49393786564394</c:v>
                </c:pt>
                <c:pt idx="3356">
                  <c:v>495.82285924154502</c:v>
                </c:pt>
                <c:pt idx="3357">
                  <c:v>497.30262892359605</c:v>
                </c:pt>
                <c:pt idx="3358">
                  <c:v>499.74349882411497</c:v>
                </c:pt>
                <c:pt idx="3359">
                  <c:v>501.12253239355982</c:v>
                </c:pt>
                <c:pt idx="3360">
                  <c:v>502.96704795409977</c:v>
                </c:pt>
                <c:pt idx="3361">
                  <c:v>504.65631890954631</c:v>
                </c:pt>
                <c:pt idx="3362">
                  <c:v>506.15817650241689</c:v>
                </c:pt>
                <c:pt idx="3363">
                  <c:v>508.22953200650994</c:v>
                </c:pt>
                <c:pt idx="3364">
                  <c:v>509.68360395448474</c:v>
                </c:pt>
                <c:pt idx="3365">
                  <c:v>511.66652931455587</c:v>
                </c:pt>
                <c:pt idx="3366">
                  <c:v>510.39018120323516</c:v>
                </c:pt>
                <c:pt idx="3367">
                  <c:v>510.06946590831745</c:v>
                </c:pt>
                <c:pt idx="3368">
                  <c:v>510.28685193518174</c:v>
                </c:pt>
                <c:pt idx="3369">
                  <c:v>509.98511152855428</c:v>
                </c:pt>
                <c:pt idx="3370">
                  <c:v>510.26550773109687</c:v>
                </c:pt>
                <c:pt idx="3371">
                  <c:v>509.79426532907746</c:v>
                </c:pt>
                <c:pt idx="3372">
                  <c:v>509.05522337219821</c:v>
                </c:pt>
                <c:pt idx="3373">
                  <c:v>508.7533194006798</c:v>
                </c:pt>
                <c:pt idx="3374">
                  <c:v>507.8827063379785</c:v>
                </c:pt>
                <c:pt idx="3375">
                  <c:v>507.21197304446821</c:v>
                </c:pt>
                <c:pt idx="3376">
                  <c:v>505.82264528868637</c:v>
                </c:pt>
                <c:pt idx="3377">
                  <c:v>505.12745539153229</c:v>
                </c:pt>
                <c:pt idx="3378">
                  <c:v>504.50014985128149</c:v>
                </c:pt>
                <c:pt idx="3379">
                  <c:v>503.99795273095384</c:v>
                </c:pt>
                <c:pt idx="3380">
                  <c:v>503.16176731910423</c:v>
                </c:pt>
                <c:pt idx="3381">
                  <c:v>502.12349161649098</c:v>
                </c:pt>
                <c:pt idx="3382">
                  <c:v>501.36616981154253</c:v>
                </c:pt>
                <c:pt idx="3383">
                  <c:v>500.42499411557128</c:v>
                </c:pt>
                <c:pt idx="3384">
                  <c:v>499.82634604332657</c:v>
                </c:pt>
                <c:pt idx="3385">
                  <c:v>499.30392473019845</c:v>
                </c:pt>
                <c:pt idx="3386">
                  <c:v>499.33146548517385</c:v>
                </c:pt>
                <c:pt idx="3387">
                  <c:v>499.41366603459733</c:v>
                </c:pt>
                <c:pt idx="3388">
                  <c:v>499.32404462746359</c:v>
                </c:pt>
                <c:pt idx="3389">
                  <c:v>499.08430288110969</c:v>
                </c:pt>
                <c:pt idx="3390">
                  <c:v>498.80661697266527</c:v>
                </c:pt>
                <c:pt idx="3391">
                  <c:v>498.20501783194476</c:v>
                </c:pt>
                <c:pt idx="3392">
                  <c:v>497.65936682798906</c:v>
                </c:pt>
                <c:pt idx="3393">
                  <c:v>497.67967351133478</c:v>
                </c:pt>
                <c:pt idx="3394">
                  <c:v>496.99277361075428</c:v>
                </c:pt>
                <c:pt idx="3395">
                  <c:v>496.01624195556536</c:v>
                </c:pt>
                <c:pt idx="3396">
                  <c:v>495.31469271857708</c:v>
                </c:pt>
                <c:pt idx="3397">
                  <c:v>494.92657749185599</c:v>
                </c:pt>
                <c:pt idx="3398">
                  <c:v>494.98569288310284</c:v>
                </c:pt>
                <c:pt idx="3399">
                  <c:v>494.85868089859019</c:v>
                </c:pt>
                <c:pt idx="3400">
                  <c:v>494.49963866456591</c:v>
                </c:pt>
                <c:pt idx="3401">
                  <c:v>493.94293446325958</c:v>
                </c:pt>
                <c:pt idx="3402">
                  <c:v>492.96769567832229</c:v>
                </c:pt>
                <c:pt idx="3403">
                  <c:v>492.37877741271853</c:v>
                </c:pt>
                <c:pt idx="3404">
                  <c:v>490.99641336346633</c:v>
                </c:pt>
                <c:pt idx="3405">
                  <c:v>489.37771676502172</c:v>
                </c:pt>
                <c:pt idx="3406">
                  <c:v>488.19624387180278</c:v>
                </c:pt>
                <c:pt idx="3407">
                  <c:v>487.31513912151638</c:v>
                </c:pt>
                <c:pt idx="3408">
                  <c:v>485.53533166745729</c:v>
                </c:pt>
                <c:pt idx="3409">
                  <c:v>484.35353295818641</c:v>
                </c:pt>
                <c:pt idx="3410">
                  <c:v>483.02750561040807</c:v>
                </c:pt>
                <c:pt idx="3411">
                  <c:v>482.01377540182597</c:v>
                </c:pt>
                <c:pt idx="3412">
                  <c:v>481.08224263670394</c:v>
                </c:pt>
                <c:pt idx="3413">
                  <c:v>480.31216364775639</c:v>
                </c:pt>
                <c:pt idx="3414">
                  <c:v>478.89075432069143</c:v>
                </c:pt>
                <c:pt idx="3415">
                  <c:v>477.36530632278175</c:v>
                </c:pt>
                <c:pt idx="3416">
                  <c:v>476.47455522837896</c:v>
                </c:pt>
                <c:pt idx="3417">
                  <c:v>475.8458651308469</c:v>
                </c:pt>
                <c:pt idx="3418">
                  <c:v>475.01042060777587</c:v>
                </c:pt>
                <c:pt idx="3419">
                  <c:v>475.12396564496379</c:v>
                </c:pt>
                <c:pt idx="3420">
                  <c:v>474.30959246577913</c:v>
                </c:pt>
                <c:pt idx="3421">
                  <c:v>473.66013715032642</c:v>
                </c:pt>
                <c:pt idx="3422">
                  <c:v>472.73530864959923</c:v>
                </c:pt>
                <c:pt idx="3423">
                  <c:v>471.66704978655144</c:v>
                </c:pt>
                <c:pt idx="3424">
                  <c:v>470.51419254778079</c:v>
                </c:pt>
                <c:pt idx="3425">
                  <c:v>469.139281368762</c:v>
                </c:pt>
                <c:pt idx="3426">
                  <c:v>467.32179793661857</c:v>
                </c:pt>
                <c:pt idx="3427">
                  <c:v>465.85574504709467</c:v>
                </c:pt>
                <c:pt idx="3428">
                  <c:v>464.69958149818785</c:v>
                </c:pt>
                <c:pt idx="3429">
                  <c:v>464.31119180050229</c:v>
                </c:pt>
                <c:pt idx="3430">
                  <c:v>464.05037704663943</c:v>
                </c:pt>
                <c:pt idx="3431">
                  <c:v>463.70421103266432</c:v>
                </c:pt>
                <c:pt idx="3432">
                  <c:v>463.22896673005192</c:v>
                </c:pt>
                <c:pt idx="3433">
                  <c:v>462.40383314560552</c:v>
                </c:pt>
                <c:pt idx="3434">
                  <c:v>462.05403205328525</c:v>
                </c:pt>
                <c:pt idx="3435">
                  <c:v>461.45063556674393</c:v>
                </c:pt>
                <c:pt idx="3436">
                  <c:v>460.98573298640008</c:v>
                </c:pt>
                <c:pt idx="3437">
                  <c:v>460.36643937535626</c:v>
                </c:pt>
                <c:pt idx="3438">
                  <c:v>459.7806499025333</c:v>
                </c:pt>
                <c:pt idx="3439">
                  <c:v>459.12520707676896</c:v>
                </c:pt>
                <c:pt idx="3440">
                  <c:v>459.19350494204485</c:v>
                </c:pt>
                <c:pt idx="3441">
                  <c:v>458.66789420001413</c:v>
                </c:pt>
                <c:pt idx="3442">
                  <c:v>458.26860701938375</c:v>
                </c:pt>
                <c:pt idx="3443">
                  <c:v>457.73025131643715</c:v>
                </c:pt>
                <c:pt idx="3444">
                  <c:v>457.00344724748504</c:v>
                </c:pt>
                <c:pt idx="3445">
                  <c:v>456.76288457606574</c:v>
                </c:pt>
                <c:pt idx="3446">
                  <c:v>456.52796646394614</c:v>
                </c:pt>
                <c:pt idx="3447">
                  <c:v>455.99574179414702</c:v>
                </c:pt>
                <c:pt idx="3448">
                  <c:v>455.93884896923043</c:v>
                </c:pt>
                <c:pt idx="3449">
                  <c:v>455.90312581631707</c:v>
                </c:pt>
                <c:pt idx="3450">
                  <c:v>455.7950728973932</c:v>
                </c:pt>
                <c:pt idx="3451">
                  <c:v>455.65734149026298</c:v>
                </c:pt>
                <c:pt idx="3452">
                  <c:v>455.3047177408942</c:v>
                </c:pt>
                <c:pt idx="3453">
                  <c:v>454.7155642414329</c:v>
                </c:pt>
                <c:pt idx="3454">
                  <c:v>455.17849043037046</c:v>
                </c:pt>
                <c:pt idx="3455">
                  <c:v>454.34695460278351</c:v>
                </c:pt>
                <c:pt idx="3456">
                  <c:v>453.42569135374151</c:v>
                </c:pt>
                <c:pt idx="3457">
                  <c:v>452.39368677416354</c:v>
                </c:pt>
                <c:pt idx="3458">
                  <c:v>451.79780707089498</c:v>
                </c:pt>
                <c:pt idx="3459">
                  <c:v>451.78927494593813</c:v>
                </c:pt>
                <c:pt idx="3460">
                  <c:v>451.79487672673275</c:v>
                </c:pt>
                <c:pt idx="3461">
                  <c:v>451.929797199468</c:v>
                </c:pt>
                <c:pt idx="3462">
                  <c:v>451.25732672648189</c:v>
                </c:pt>
                <c:pt idx="3463">
                  <c:v>450.7635084958539</c:v>
                </c:pt>
                <c:pt idx="3464">
                  <c:v>449.85203162440371</c:v>
                </c:pt>
                <c:pt idx="3465">
                  <c:v>449.07869340696328</c:v>
                </c:pt>
                <c:pt idx="3466">
                  <c:v>448.1801524776846</c:v>
                </c:pt>
                <c:pt idx="3467">
                  <c:v>447.07332750081105</c:v>
                </c:pt>
                <c:pt idx="3468">
                  <c:v>446.46802286587103</c:v>
                </c:pt>
                <c:pt idx="3469">
                  <c:v>445.38089015062809</c:v>
                </c:pt>
                <c:pt idx="3470">
                  <c:v>444.92563229969585</c:v>
                </c:pt>
                <c:pt idx="3471">
                  <c:v>444.08725291264187</c:v>
                </c:pt>
                <c:pt idx="3472">
                  <c:v>443.4365543522938</c:v>
                </c:pt>
                <c:pt idx="3473">
                  <c:v>442.64968477855024</c:v>
                </c:pt>
                <c:pt idx="3474">
                  <c:v>442.59168159436155</c:v>
                </c:pt>
                <c:pt idx="3475">
                  <c:v>441.61596313603837</c:v>
                </c:pt>
                <c:pt idx="3476">
                  <c:v>441.10433618154894</c:v>
                </c:pt>
                <c:pt idx="3477">
                  <c:v>440.52498180518188</c:v>
                </c:pt>
                <c:pt idx="3478">
                  <c:v>440.01482995878439</c:v>
                </c:pt>
                <c:pt idx="3479">
                  <c:v>439.59276969499552</c:v>
                </c:pt>
                <c:pt idx="3480">
                  <c:v>439.76650050510244</c:v>
                </c:pt>
                <c:pt idx="3481">
                  <c:v>439.19384059318315</c:v>
                </c:pt>
                <c:pt idx="3482">
                  <c:v>438.82741074991043</c:v>
                </c:pt>
                <c:pt idx="3483">
                  <c:v>438.01871238472211</c:v>
                </c:pt>
                <c:pt idx="3484">
                  <c:v>437.60945357824608</c:v>
                </c:pt>
                <c:pt idx="3485">
                  <c:v>436.79991841102174</c:v>
                </c:pt>
                <c:pt idx="3486">
                  <c:v>435.63627762920282</c:v>
                </c:pt>
                <c:pt idx="3487">
                  <c:v>434.41787543466319</c:v>
                </c:pt>
                <c:pt idx="3488">
                  <c:v>433.17503936630146</c:v>
                </c:pt>
                <c:pt idx="3489">
                  <c:v>432.22659887200678</c:v>
                </c:pt>
                <c:pt idx="3490">
                  <c:v>431.1124268673459</c:v>
                </c:pt>
                <c:pt idx="3491">
                  <c:v>430.27609159893916</c:v>
                </c:pt>
                <c:pt idx="3492">
                  <c:v>429.32429132967275</c:v>
                </c:pt>
                <c:pt idx="3493">
                  <c:v>428.64259737299324</c:v>
                </c:pt>
                <c:pt idx="3494">
                  <c:v>427.69467194253184</c:v>
                </c:pt>
                <c:pt idx="3495">
                  <c:v>427.60052391278322</c:v>
                </c:pt>
                <c:pt idx="3496">
                  <c:v>427.13891005275718</c:v>
                </c:pt>
                <c:pt idx="3497">
                  <c:v>426.36839729408291</c:v>
                </c:pt>
                <c:pt idx="3498">
                  <c:v>425.72132655310764</c:v>
                </c:pt>
                <c:pt idx="3499">
                  <c:v>424.91742266627858</c:v>
                </c:pt>
                <c:pt idx="3500">
                  <c:v>424.27861001550934</c:v>
                </c:pt>
                <c:pt idx="3501">
                  <c:v>424.60070654281213</c:v>
                </c:pt>
                <c:pt idx="3502">
                  <c:v>424.10715453108577</c:v>
                </c:pt>
                <c:pt idx="3503">
                  <c:v>423.87473370709017</c:v>
                </c:pt>
                <c:pt idx="3504">
                  <c:v>423.31898301678979</c:v>
                </c:pt>
                <c:pt idx="3505">
                  <c:v>423.11906906238136</c:v>
                </c:pt>
                <c:pt idx="3506">
                  <c:v>422.33623643986272</c:v>
                </c:pt>
                <c:pt idx="3507">
                  <c:v>422.20240004981088</c:v>
                </c:pt>
                <c:pt idx="3508">
                  <c:v>420.76750680514647</c:v>
                </c:pt>
                <c:pt idx="3509">
                  <c:v>420.53095516037041</c:v>
                </c:pt>
                <c:pt idx="3510">
                  <c:v>420.28979802342053</c:v>
                </c:pt>
                <c:pt idx="3511">
                  <c:v>419.52265683016844</c:v>
                </c:pt>
                <c:pt idx="3512">
                  <c:v>419.25404831898055</c:v>
                </c:pt>
                <c:pt idx="3513">
                  <c:v>418.39672134092933</c:v>
                </c:pt>
                <c:pt idx="3514">
                  <c:v>417.25165922010336</c:v>
                </c:pt>
                <c:pt idx="3515">
                  <c:v>416.69034705652211</c:v>
                </c:pt>
                <c:pt idx="3516">
                  <c:v>415.53691999184821</c:v>
                </c:pt>
                <c:pt idx="3517">
                  <c:v>414.66689550356404</c:v>
                </c:pt>
                <c:pt idx="3518">
                  <c:v>412.86040795350317</c:v>
                </c:pt>
                <c:pt idx="3519">
                  <c:v>411.71676245247386</c:v>
                </c:pt>
                <c:pt idx="3520">
                  <c:v>410.61893810797511</c:v>
                </c:pt>
                <c:pt idx="3521">
                  <c:v>409.68898625776188</c:v>
                </c:pt>
                <c:pt idx="3522">
                  <c:v>408.69122768927872</c:v>
                </c:pt>
                <c:pt idx="3523">
                  <c:v>406.85727478891647</c:v>
                </c:pt>
                <c:pt idx="3524">
                  <c:v>405.49685849781326</c:v>
                </c:pt>
                <c:pt idx="3525">
                  <c:v>403.76084528039746</c:v>
                </c:pt>
                <c:pt idx="3526">
                  <c:v>402.6436537946343</c:v>
                </c:pt>
                <c:pt idx="3527">
                  <c:v>401.48496560504935</c:v>
                </c:pt>
                <c:pt idx="3528">
                  <c:v>399.88131494822943</c:v>
                </c:pt>
                <c:pt idx="3529">
                  <c:v>398.72613813819009</c:v>
                </c:pt>
                <c:pt idx="3530">
                  <c:v>397.18919992413015</c:v>
                </c:pt>
                <c:pt idx="3531">
                  <c:v>396.17083350896519</c:v>
                </c:pt>
                <c:pt idx="3532">
                  <c:v>394.75029366916505</c:v>
                </c:pt>
                <c:pt idx="3533">
                  <c:v>393.30963519672781</c:v>
                </c:pt>
                <c:pt idx="3534">
                  <c:v>391.80073104214802</c:v>
                </c:pt>
                <c:pt idx="3535">
                  <c:v>390.71337190593056</c:v>
                </c:pt>
                <c:pt idx="3536">
                  <c:v>388.98822574520159</c:v>
                </c:pt>
                <c:pt idx="3537">
                  <c:v>387.52308360313549</c:v>
                </c:pt>
                <c:pt idx="3538">
                  <c:v>386.2264301549036</c:v>
                </c:pt>
                <c:pt idx="3539">
                  <c:v>384.64362101706558</c:v>
                </c:pt>
                <c:pt idx="3540">
                  <c:v>383.26148865289809</c:v>
                </c:pt>
                <c:pt idx="3541">
                  <c:v>382.01591443334513</c:v>
                </c:pt>
                <c:pt idx="3542">
                  <c:v>379.82087442671224</c:v>
                </c:pt>
                <c:pt idx="3543">
                  <c:v>378.04443675914547</c:v>
                </c:pt>
                <c:pt idx="3544">
                  <c:v>376.56967382485948</c:v>
                </c:pt>
                <c:pt idx="3545">
                  <c:v>374.89466903434868</c:v>
                </c:pt>
                <c:pt idx="3546">
                  <c:v>373.45151949442607</c:v>
                </c:pt>
                <c:pt idx="3547">
                  <c:v>371.473290421711</c:v>
                </c:pt>
                <c:pt idx="3548">
                  <c:v>369.89475629105567</c:v>
                </c:pt>
                <c:pt idx="3549">
                  <c:v>368.26257232288583</c:v>
                </c:pt>
                <c:pt idx="3550">
                  <c:v>366.78232339247626</c:v>
                </c:pt>
                <c:pt idx="3551">
                  <c:v>364.31684677440398</c:v>
                </c:pt>
                <c:pt idx="3552">
                  <c:v>361.92294358369787</c:v>
                </c:pt>
                <c:pt idx="3553">
                  <c:v>360.14429131773841</c:v>
                </c:pt>
                <c:pt idx="3554">
                  <c:v>358.95035155641619</c:v>
                </c:pt>
                <c:pt idx="3555">
                  <c:v>357.37365316794808</c:v>
                </c:pt>
                <c:pt idx="3556">
                  <c:v>355.95803338730133</c:v>
                </c:pt>
                <c:pt idx="3557">
                  <c:v>354.74510469798207</c:v>
                </c:pt>
                <c:pt idx="3558">
                  <c:v>353.03672160725756</c:v>
                </c:pt>
                <c:pt idx="3559">
                  <c:v>351.57000206434816</c:v>
                </c:pt>
                <c:pt idx="3560">
                  <c:v>350.12946116766369</c:v>
                </c:pt>
                <c:pt idx="3561">
                  <c:v>349.0029398981942</c:v>
                </c:pt>
                <c:pt idx="3562">
                  <c:v>348.34927170953119</c:v>
                </c:pt>
                <c:pt idx="3563">
                  <c:v>347.02822107468131</c:v>
                </c:pt>
                <c:pt idx="3564">
                  <c:v>345.83900754928322</c:v>
                </c:pt>
                <c:pt idx="3565">
                  <c:v>344.79611325733367</c:v>
                </c:pt>
                <c:pt idx="3566">
                  <c:v>343.92468992210911</c:v>
                </c:pt>
                <c:pt idx="3567">
                  <c:v>342.63622946307299</c:v>
                </c:pt>
                <c:pt idx="3568">
                  <c:v>341.58301881426519</c:v>
                </c:pt>
                <c:pt idx="3569">
                  <c:v>339.62758396305657</c:v>
                </c:pt>
                <c:pt idx="3570">
                  <c:v>338.68731749731194</c:v>
                </c:pt>
                <c:pt idx="3571">
                  <c:v>337.50852232640449</c:v>
                </c:pt>
                <c:pt idx="3572">
                  <c:v>336.06796576658132</c:v>
                </c:pt>
                <c:pt idx="3573">
                  <c:v>335.54122933056021</c:v>
                </c:pt>
                <c:pt idx="3574">
                  <c:v>334.06948866580598</c:v>
                </c:pt>
                <c:pt idx="3575">
                  <c:v>332.33838799251231</c:v>
                </c:pt>
                <c:pt idx="3576">
                  <c:v>330.58146155008353</c:v>
                </c:pt>
                <c:pt idx="3577">
                  <c:v>328.66879394889253</c:v>
                </c:pt>
                <c:pt idx="3578">
                  <c:v>327.49628926751399</c:v>
                </c:pt>
                <c:pt idx="3579">
                  <c:v>325.50104831924938</c:v>
                </c:pt>
                <c:pt idx="3580">
                  <c:v>323.58745661222196</c:v>
                </c:pt>
                <c:pt idx="3581">
                  <c:v>321.79558540260325</c:v>
                </c:pt>
                <c:pt idx="3582">
                  <c:v>320.07338645955559</c:v>
                </c:pt>
                <c:pt idx="3583">
                  <c:v>318.42817066034735</c:v>
                </c:pt>
                <c:pt idx="3584">
                  <c:v>316.27398141388056</c:v>
                </c:pt>
                <c:pt idx="3585">
                  <c:v>314.15410716717025</c:v>
                </c:pt>
                <c:pt idx="3586">
                  <c:v>312.11659270547437</c:v>
                </c:pt>
                <c:pt idx="3587">
                  <c:v>310.74584451247432</c:v>
                </c:pt>
                <c:pt idx="3588">
                  <c:v>309.12420587999759</c:v>
                </c:pt>
                <c:pt idx="3589">
                  <c:v>308.08599469484943</c:v>
                </c:pt>
                <c:pt idx="3590">
                  <c:v>306.76717113563137</c:v>
                </c:pt>
                <c:pt idx="3591">
                  <c:v>304.95824262324805</c:v>
                </c:pt>
                <c:pt idx="3592">
                  <c:v>303.39048146002608</c:v>
                </c:pt>
                <c:pt idx="3593">
                  <c:v>301.91349384089767</c:v>
                </c:pt>
                <c:pt idx="3594">
                  <c:v>300.65860677362707</c:v>
                </c:pt>
                <c:pt idx="3595">
                  <c:v>298.66074546660673</c:v>
                </c:pt>
                <c:pt idx="3596">
                  <c:v>296.91033135061622</c:v>
                </c:pt>
                <c:pt idx="3597">
                  <c:v>294.42608051239552</c:v>
                </c:pt>
                <c:pt idx="3598">
                  <c:v>292.14539494240296</c:v>
                </c:pt>
                <c:pt idx="3599">
                  <c:v>290.31174654287355</c:v>
                </c:pt>
                <c:pt idx="3600">
                  <c:v>287.92269262283912</c:v>
                </c:pt>
                <c:pt idx="3601">
                  <c:v>286.09021468743333</c:v>
                </c:pt>
                <c:pt idx="3602">
                  <c:v>284.1893239270982</c:v>
                </c:pt>
                <c:pt idx="3603">
                  <c:v>281.58662888296664</c:v>
                </c:pt>
                <c:pt idx="3604">
                  <c:v>279.19878012713741</c:v>
                </c:pt>
                <c:pt idx="3605">
                  <c:v>276.95620310031444</c:v>
                </c:pt>
                <c:pt idx="3606">
                  <c:v>274.16817916314977</c:v>
                </c:pt>
                <c:pt idx="3607">
                  <c:v>272.04719173099608</c:v>
                </c:pt>
                <c:pt idx="3608">
                  <c:v>269.66824848345965</c:v>
                </c:pt>
                <c:pt idx="3609">
                  <c:v>267.27585576199749</c:v>
                </c:pt>
                <c:pt idx="3610">
                  <c:v>264.93427615926925</c:v>
                </c:pt>
                <c:pt idx="3611">
                  <c:v>262.32672196299973</c:v>
                </c:pt>
                <c:pt idx="3612">
                  <c:v>259.68895713090575</c:v>
                </c:pt>
                <c:pt idx="3613">
                  <c:v>256.80269912986898</c:v>
                </c:pt>
                <c:pt idx="3614">
                  <c:v>254.15752297776172</c:v>
                </c:pt>
                <c:pt idx="3615">
                  <c:v>251.93838150706185</c:v>
                </c:pt>
                <c:pt idx="3616">
                  <c:v>249.34391345628725</c:v>
                </c:pt>
                <c:pt idx="3617">
                  <c:v>246.13915600103829</c:v>
                </c:pt>
                <c:pt idx="3618">
                  <c:v>243.82194730395864</c:v>
                </c:pt>
                <c:pt idx="3619">
                  <c:v>240.97911588267397</c:v>
                </c:pt>
                <c:pt idx="3620">
                  <c:v>238.29228928692407</c:v>
                </c:pt>
                <c:pt idx="3621">
                  <c:v>235.39851559923909</c:v>
                </c:pt>
                <c:pt idx="3622">
                  <c:v>232.96171519095824</c:v>
                </c:pt>
                <c:pt idx="3623">
                  <c:v>230.41560490168379</c:v>
                </c:pt>
                <c:pt idx="3624">
                  <c:v>227.49406477796569</c:v>
                </c:pt>
                <c:pt idx="3625">
                  <c:v>224.55831476674396</c:v>
                </c:pt>
                <c:pt idx="3626">
                  <c:v>221.94915378514804</c:v>
                </c:pt>
                <c:pt idx="3627">
                  <c:v>219.39210170737027</c:v>
                </c:pt>
                <c:pt idx="3628">
                  <c:v>216.80490901933206</c:v>
                </c:pt>
                <c:pt idx="3629">
                  <c:v>213.56937098674811</c:v>
                </c:pt>
                <c:pt idx="3630">
                  <c:v>210.67201596043824</c:v>
                </c:pt>
                <c:pt idx="3631">
                  <c:v>207.90341018281467</c:v>
                </c:pt>
                <c:pt idx="3632">
                  <c:v>204.80845296888978</c:v>
                </c:pt>
                <c:pt idx="3633">
                  <c:v>202.34287902378279</c:v>
                </c:pt>
                <c:pt idx="3634">
                  <c:v>199.65343728624055</c:v>
                </c:pt>
                <c:pt idx="3635">
                  <c:v>196.35837758619496</c:v>
                </c:pt>
                <c:pt idx="3636">
                  <c:v>192.98018133751299</c:v>
                </c:pt>
                <c:pt idx="3637">
                  <c:v>189.856195158183</c:v>
                </c:pt>
                <c:pt idx="3638">
                  <c:v>186.4072709508788</c:v>
                </c:pt>
                <c:pt idx="3639">
                  <c:v>182.88326479854848</c:v>
                </c:pt>
                <c:pt idx="3640">
                  <c:v>179.11747677633795</c:v>
                </c:pt>
                <c:pt idx="3641">
                  <c:v>175.53681175599792</c:v>
                </c:pt>
                <c:pt idx="3642">
                  <c:v>171.97563061335302</c:v>
                </c:pt>
                <c:pt idx="3643">
                  <c:v>168.46494082025205</c:v>
                </c:pt>
                <c:pt idx="3644">
                  <c:v>165.19679608778688</c:v>
                </c:pt>
                <c:pt idx="3645">
                  <c:v>161.76916202392556</c:v>
                </c:pt>
                <c:pt idx="3646">
                  <c:v>158.58014510709435</c:v>
                </c:pt>
                <c:pt idx="3647">
                  <c:v>155.43355695300642</c:v>
                </c:pt>
                <c:pt idx="3648">
                  <c:v>152.26185436340342</c:v>
                </c:pt>
                <c:pt idx="3649">
                  <c:v>148.79097188094346</c:v>
                </c:pt>
                <c:pt idx="3650">
                  <c:v>145.92735742324172</c:v>
                </c:pt>
                <c:pt idx="3651">
                  <c:v>142.73225230004675</c:v>
                </c:pt>
                <c:pt idx="3652">
                  <c:v>139.05104005449107</c:v>
                </c:pt>
                <c:pt idx="3653">
                  <c:v>135.89483476940777</c:v>
                </c:pt>
                <c:pt idx="3654">
                  <c:v>132.86870226517817</c:v>
                </c:pt>
                <c:pt idx="3655">
                  <c:v>130.41881453699668</c:v>
                </c:pt>
                <c:pt idx="3656">
                  <c:v>127.11718908957863</c:v>
                </c:pt>
                <c:pt idx="3657">
                  <c:v>124.51276964790166</c:v>
                </c:pt>
                <c:pt idx="3658">
                  <c:v>121.1982487518063</c:v>
                </c:pt>
                <c:pt idx="3659">
                  <c:v>118.4864745611744</c:v>
                </c:pt>
                <c:pt idx="3660">
                  <c:v>115.61742692072848</c:v>
                </c:pt>
                <c:pt idx="3661">
                  <c:v>112.06366326639316</c:v>
                </c:pt>
                <c:pt idx="3662">
                  <c:v>109.09555437247018</c:v>
                </c:pt>
                <c:pt idx="3663">
                  <c:v>106.37709054628631</c:v>
                </c:pt>
                <c:pt idx="3664">
                  <c:v>103.60225371848327</c:v>
                </c:pt>
                <c:pt idx="3665">
                  <c:v>101.17979042099049</c:v>
                </c:pt>
                <c:pt idx="3666">
                  <c:v>98.304402350415216</c:v>
                </c:pt>
                <c:pt idx="3667">
                  <c:v>95.897313483554214</c:v>
                </c:pt>
                <c:pt idx="3668">
                  <c:v>93.501711413866019</c:v>
                </c:pt>
                <c:pt idx="3669">
                  <c:v>90.983072862079666</c:v>
                </c:pt>
                <c:pt idx="3670">
                  <c:v>88.643544750273819</c:v>
                </c:pt>
                <c:pt idx="3671">
                  <c:v>86.221794286518545</c:v>
                </c:pt>
                <c:pt idx="3672">
                  <c:v>83.804131080925032</c:v>
                </c:pt>
                <c:pt idx="3673">
                  <c:v>81.72084709120206</c:v>
                </c:pt>
                <c:pt idx="3674">
                  <c:v>79.615747977637326</c:v>
                </c:pt>
                <c:pt idx="3675">
                  <c:v>77.600848995674824</c:v>
                </c:pt>
                <c:pt idx="3676">
                  <c:v>75.408349831469494</c:v>
                </c:pt>
                <c:pt idx="3677">
                  <c:v>73.279267849990831</c:v>
                </c:pt>
                <c:pt idx="3678">
                  <c:v>71.054675665110906</c:v>
                </c:pt>
                <c:pt idx="3679">
                  <c:v>69.407918230621576</c:v>
                </c:pt>
                <c:pt idx="3680">
                  <c:v>67.579365913394696</c:v>
                </c:pt>
                <c:pt idx="3681">
                  <c:v>65.350911341764771</c:v>
                </c:pt>
                <c:pt idx="3682">
                  <c:v>63.405711853810544</c:v>
                </c:pt>
                <c:pt idx="3683">
                  <c:v>61.706499635395055</c:v>
                </c:pt>
                <c:pt idx="3684">
                  <c:v>60.11982970599108</c:v>
                </c:pt>
                <c:pt idx="3685">
                  <c:v>58.675344752083994</c:v>
                </c:pt>
                <c:pt idx="3686">
                  <c:v>56.591151601746795</c:v>
                </c:pt>
                <c:pt idx="3687">
                  <c:v>54.577981084177956</c:v>
                </c:pt>
                <c:pt idx="3688">
                  <c:v>53.054537568969678</c:v>
                </c:pt>
                <c:pt idx="3689">
                  <c:v>51.678715921521295</c:v>
                </c:pt>
                <c:pt idx="3690">
                  <c:v>49.80654966184408</c:v>
                </c:pt>
                <c:pt idx="3691">
                  <c:v>48.403319254158774</c:v>
                </c:pt>
                <c:pt idx="3692">
                  <c:v>46.731608093537488</c:v>
                </c:pt>
                <c:pt idx="3693">
                  <c:v>44.956378898347069</c:v>
                </c:pt>
                <c:pt idx="3694">
                  <c:v>43.688108582250031</c:v>
                </c:pt>
                <c:pt idx="3695">
                  <c:v>42.154254210923142</c:v>
                </c:pt>
                <c:pt idx="3696">
                  <c:v>40.483921265012604</c:v>
                </c:pt>
                <c:pt idx="3697">
                  <c:v>39.195394134950114</c:v>
                </c:pt>
                <c:pt idx="3698">
                  <c:v>38.111235997953699</c:v>
                </c:pt>
                <c:pt idx="3699">
                  <c:v>36.81205377805297</c:v>
                </c:pt>
                <c:pt idx="3700">
                  <c:v>34.928506879031673</c:v>
                </c:pt>
                <c:pt idx="3701">
                  <c:v>33.362349357106439</c:v>
                </c:pt>
                <c:pt idx="3702">
                  <c:v>31.750768203105956</c:v>
                </c:pt>
                <c:pt idx="3703">
                  <c:v>30.399652819901871</c:v>
                </c:pt>
                <c:pt idx="3704">
                  <c:v>28.842416634566696</c:v>
                </c:pt>
                <c:pt idx="3705">
                  <c:v>26.953573674825805</c:v>
                </c:pt>
                <c:pt idx="3706">
                  <c:v>25.540636376232161</c:v>
                </c:pt>
                <c:pt idx="3707">
                  <c:v>24.764634001626316</c:v>
                </c:pt>
                <c:pt idx="3708">
                  <c:v>23.931510051191932</c:v>
                </c:pt>
                <c:pt idx="3709">
                  <c:v>23.413114233498721</c:v>
                </c:pt>
                <c:pt idx="3710">
                  <c:v>22.523797866368053</c:v>
                </c:pt>
                <c:pt idx="3711">
                  <c:v>21.76007904610174</c:v>
                </c:pt>
                <c:pt idx="3712">
                  <c:v>20.909143296522423</c:v>
                </c:pt>
                <c:pt idx="3713">
                  <c:v>19.197262603553312</c:v>
                </c:pt>
                <c:pt idx="3714">
                  <c:v>18.005719908175845</c:v>
                </c:pt>
                <c:pt idx="3715">
                  <c:v>16.738915817779073</c:v>
                </c:pt>
                <c:pt idx="3716">
                  <c:v>15.967440424395917</c:v>
                </c:pt>
                <c:pt idx="3717">
                  <c:v>15.100443218154025</c:v>
                </c:pt>
                <c:pt idx="3718">
                  <c:v>14.825274764462909</c:v>
                </c:pt>
                <c:pt idx="3719">
                  <c:v>14.103791797787537</c:v>
                </c:pt>
                <c:pt idx="3720">
                  <c:v>13.822132594287705</c:v>
                </c:pt>
                <c:pt idx="3721">
                  <c:v>13.768099704435194</c:v>
                </c:pt>
                <c:pt idx="3722">
                  <c:v>12.639917654548174</c:v>
                </c:pt>
                <c:pt idx="3723">
                  <c:v>11.683099358350928</c:v>
                </c:pt>
                <c:pt idx="3724">
                  <c:v>10.883272942563227</c:v>
                </c:pt>
                <c:pt idx="3725">
                  <c:v>10.289056649282005</c:v>
                </c:pt>
                <c:pt idx="3726">
                  <c:v>10.170122796660777</c:v>
                </c:pt>
                <c:pt idx="3727">
                  <c:v>9.6718975609674018</c:v>
                </c:pt>
                <c:pt idx="3728">
                  <c:v>9.742701661887109</c:v>
                </c:pt>
                <c:pt idx="3729">
                  <c:v>9.3261365578604423</c:v>
                </c:pt>
                <c:pt idx="3730">
                  <c:v>8.9195504180437428</c:v>
                </c:pt>
                <c:pt idx="3731">
                  <c:v>8.6585737288667826</c:v>
                </c:pt>
                <c:pt idx="3732">
                  <c:v>8.3125736937687922</c:v>
                </c:pt>
                <c:pt idx="3733">
                  <c:v>8.1316523920314303</c:v>
                </c:pt>
                <c:pt idx="3734">
                  <c:v>8.2251867954809885</c:v>
                </c:pt>
                <c:pt idx="3735">
                  <c:v>8.0802971179633225</c:v>
                </c:pt>
                <c:pt idx="3736">
                  <c:v>8.2861611406273674</c:v>
                </c:pt>
                <c:pt idx="3737">
                  <c:v>7.8871948279031292</c:v>
                </c:pt>
                <c:pt idx="3738">
                  <c:v>8.2251104687024839</c:v>
                </c:pt>
                <c:pt idx="3739">
                  <c:v>8.6806452421347622</c:v>
                </c:pt>
                <c:pt idx="3740">
                  <c:v>9.1729744857470248</c:v>
                </c:pt>
                <c:pt idx="3741">
                  <c:v>9.4357912401484096</c:v>
                </c:pt>
                <c:pt idx="3742">
                  <c:v>9.3814550430209085</c:v>
                </c:pt>
                <c:pt idx="3743">
                  <c:v>9.7038733451680361</c:v>
                </c:pt>
                <c:pt idx="3744">
                  <c:v>10.160987320654327</c:v>
                </c:pt>
                <c:pt idx="3745">
                  <c:v>11.224256338328889</c:v>
                </c:pt>
                <c:pt idx="3746">
                  <c:v>12.605436505176076</c:v>
                </c:pt>
                <c:pt idx="3747">
                  <c:v>12.47398998237508</c:v>
                </c:pt>
                <c:pt idx="3748">
                  <c:v>12.249620863289376</c:v>
                </c:pt>
                <c:pt idx="3749">
                  <c:v>12.156077381965991</c:v>
                </c:pt>
                <c:pt idx="3750">
                  <c:v>12.782388296864866</c:v>
                </c:pt>
                <c:pt idx="3751">
                  <c:v>13.484689469702273</c:v>
                </c:pt>
                <c:pt idx="3752">
                  <c:v>14.114526916037653</c:v>
                </c:pt>
                <c:pt idx="3753">
                  <c:v>14.825475521957847</c:v>
                </c:pt>
                <c:pt idx="3754">
                  <c:v>15.464914466021392</c:v>
                </c:pt>
                <c:pt idx="3755">
                  <c:v>15.485225907977402</c:v>
                </c:pt>
                <c:pt idx="3756">
                  <c:v>15.858422661283994</c:v>
                </c:pt>
                <c:pt idx="3757">
                  <c:v>15.944533379084161</c:v>
                </c:pt>
                <c:pt idx="3758">
                  <c:v>16.254398642953152</c:v>
                </c:pt>
                <c:pt idx="3759">
                  <c:v>16.548722965144833</c:v>
                </c:pt>
                <c:pt idx="3760">
                  <c:v>17.033360227073171</c:v>
                </c:pt>
                <c:pt idx="3761">
                  <c:v>17.347300412887972</c:v>
                </c:pt>
                <c:pt idx="3762">
                  <c:v>17.721051504048173</c:v>
                </c:pt>
                <c:pt idx="3763">
                  <c:v>17.811820256801767</c:v>
                </c:pt>
                <c:pt idx="3764">
                  <c:v>18.596057706239968</c:v>
                </c:pt>
                <c:pt idx="3765">
                  <c:v>19.219304518410546</c:v>
                </c:pt>
                <c:pt idx="3766">
                  <c:v>18.876478978554239</c:v>
                </c:pt>
                <c:pt idx="3767">
                  <c:v>18.619949804807799</c:v>
                </c:pt>
                <c:pt idx="3768">
                  <c:v>18.815915912489846</c:v>
                </c:pt>
                <c:pt idx="3769">
                  <c:v>18.755406244228528</c:v>
                </c:pt>
                <c:pt idx="3770">
                  <c:v>19.331570454839685</c:v>
                </c:pt>
                <c:pt idx="3771">
                  <c:v>19.620057613319283</c:v>
                </c:pt>
                <c:pt idx="3772">
                  <c:v>19.992727767910136</c:v>
                </c:pt>
                <c:pt idx="3773">
                  <c:v>19.947591191931092</c:v>
                </c:pt>
                <c:pt idx="3774">
                  <c:v>19.585829835551639</c:v>
                </c:pt>
                <c:pt idx="3775">
                  <c:v>19.167102228344365</c:v>
                </c:pt>
                <c:pt idx="3776">
                  <c:v>18.575004235978145</c:v>
                </c:pt>
                <c:pt idx="3777">
                  <c:v>17.975291783532512</c:v>
                </c:pt>
                <c:pt idx="3778">
                  <c:v>17.608627516142995</c:v>
                </c:pt>
                <c:pt idx="3779">
                  <c:v>17.569436490094912</c:v>
                </c:pt>
                <c:pt idx="3780">
                  <c:v>17.32449783775494</c:v>
                </c:pt>
                <c:pt idx="3781">
                  <c:v>17.019514395247725</c:v>
                </c:pt>
                <c:pt idx="3782">
                  <c:v>17.490379089458312</c:v>
                </c:pt>
                <c:pt idx="3783">
                  <c:v>17.441242532544226</c:v>
                </c:pt>
                <c:pt idx="3784">
                  <c:v>17.231043165020317</c:v>
                </c:pt>
                <c:pt idx="3785">
                  <c:v>17.040155177996983</c:v>
                </c:pt>
                <c:pt idx="3786">
                  <c:v>16.614955145210374</c:v>
                </c:pt>
                <c:pt idx="3787">
                  <c:v>16.015126664214108</c:v>
                </c:pt>
                <c:pt idx="3788">
                  <c:v>15.592631449363509</c:v>
                </c:pt>
                <c:pt idx="3789">
                  <c:v>15.233126504958218</c:v>
                </c:pt>
                <c:pt idx="3790">
                  <c:v>15.037171152820527</c:v>
                </c:pt>
                <c:pt idx="3791">
                  <c:v>14.589894466905383</c:v>
                </c:pt>
                <c:pt idx="3792">
                  <c:v>14.240984294695703</c:v>
                </c:pt>
                <c:pt idx="3793">
                  <c:v>13.917967234636748</c:v>
                </c:pt>
                <c:pt idx="3794">
                  <c:v>13.33367394428331</c:v>
                </c:pt>
                <c:pt idx="3795">
                  <c:v>13.45204394448416</c:v>
                </c:pt>
                <c:pt idx="3796">
                  <c:v>12.812244450283595</c:v>
                </c:pt>
                <c:pt idx="3797">
                  <c:v>12.858526848010182</c:v>
                </c:pt>
                <c:pt idx="3798">
                  <c:v>11.728074404342763</c:v>
                </c:pt>
                <c:pt idx="3799">
                  <c:v>12.106359559021575</c:v>
                </c:pt>
                <c:pt idx="3800">
                  <c:v>12.575977421485851</c:v>
                </c:pt>
                <c:pt idx="3801">
                  <c:v>12.595322246304146</c:v>
                </c:pt>
                <c:pt idx="3802">
                  <c:v>12.362325716225229</c:v>
                </c:pt>
                <c:pt idx="3803">
                  <c:v>12.049584906418245</c:v>
                </c:pt>
                <c:pt idx="3804">
                  <c:v>11.798779080135551</c:v>
                </c:pt>
                <c:pt idx="3805">
                  <c:v>11.515727339937641</c:v>
                </c:pt>
                <c:pt idx="3806">
                  <c:v>12.253989895585679</c:v>
                </c:pt>
                <c:pt idx="3807">
                  <c:v>12.891694645649231</c:v>
                </c:pt>
                <c:pt idx="3808">
                  <c:v>12.413588221276234</c:v>
                </c:pt>
                <c:pt idx="3809">
                  <c:v>12.043822211028971</c:v>
                </c:pt>
                <c:pt idx="3810">
                  <c:v>11.449639976659023</c:v>
                </c:pt>
                <c:pt idx="3811">
                  <c:v>11.280984255134825</c:v>
                </c:pt>
                <c:pt idx="3812">
                  <c:v>11.774567842614038</c:v>
                </c:pt>
                <c:pt idx="3813">
                  <c:v>12.054629229007807</c:v>
                </c:pt>
                <c:pt idx="3814">
                  <c:v>12.907496526510036</c:v>
                </c:pt>
                <c:pt idx="3815">
                  <c:v>13.238407162676648</c:v>
                </c:pt>
                <c:pt idx="3816">
                  <c:v>13.252042450427581</c:v>
                </c:pt>
                <c:pt idx="3817">
                  <c:v>12.99970335235494</c:v>
                </c:pt>
                <c:pt idx="3818">
                  <c:v>12.409034592876088</c:v>
                </c:pt>
                <c:pt idx="3819">
                  <c:v>12.099235665729141</c:v>
                </c:pt>
                <c:pt idx="3820">
                  <c:v>11.814312605866251</c:v>
                </c:pt>
                <c:pt idx="3821">
                  <c:v>11.988417298364773</c:v>
                </c:pt>
                <c:pt idx="3822">
                  <c:v>12.171669482083537</c:v>
                </c:pt>
                <c:pt idx="3823">
                  <c:v>11.587115033763922</c:v>
                </c:pt>
                <c:pt idx="3824">
                  <c:v>11.416352793921408</c:v>
                </c:pt>
                <c:pt idx="3825">
                  <c:v>12.046770657141568</c:v>
                </c:pt>
                <c:pt idx="3826">
                  <c:v>13.110910017115307</c:v>
                </c:pt>
                <c:pt idx="3827">
                  <c:v>13.530245633407372</c:v>
                </c:pt>
                <c:pt idx="3828">
                  <c:v>13.282010378134171</c:v>
                </c:pt>
                <c:pt idx="3829">
                  <c:v>13.145636952516542</c:v>
                </c:pt>
                <c:pt idx="3830">
                  <c:v>12.991775785897092</c:v>
                </c:pt>
                <c:pt idx="3831">
                  <c:v>13.02625561461714</c:v>
                </c:pt>
                <c:pt idx="3832">
                  <c:v>13.456067548269942</c:v>
                </c:pt>
                <c:pt idx="3833">
                  <c:v>13.607074814582125</c:v>
                </c:pt>
                <c:pt idx="3834">
                  <c:v>13.246433263562821</c:v>
                </c:pt>
                <c:pt idx="3835">
                  <c:v>12.832322132109582</c:v>
                </c:pt>
                <c:pt idx="3836">
                  <c:v>11.905750263368663</c:v>
                </c:pt>
                <c:pt idx="3837">
                  <c:v>11.504057260261135</c:v>
                </c:pt>
                <c:pt idx="3838">
                  <c:v>10.649316999474982</c:v>
                </c:pt>
                <c:pt idx="3839">
                  <c:v>9.9881404556261195</c:v>
                </c:pt>
                <c:pt idx="3840">
                  <c:v>9.2187710919862251</c:v>
                </c:pt>
                <c:pt idx="3841">
                  <c:v>8.7095976016580519</c:v>
                </c:pt>
                <c:pt idx="3842">
                  <c:v>8.2911847738497411</c:v>
                </c:pt>
                <c:pt idx="3843">
                  <c:v>8.273386379815264</c:v>
                </c:pt>
                <c:pt idx="3844">
                  <c:v>8.1497790756986745</c:v>
                </c:pt>
                <c:pt idx="3845">
                  <c:v>8.0587025247052981</c:v>
                </c:pt>
                <c:pt idx="3846">
                  <c:v>8.388615289008797</c:v>
                </c:pt>
                <c:pt idx="3847">
                  <c:v>7.9371319779456204</c:v>
                </c:pt>
                <c:pt idx="3848">
                  <c:v>7.0823443654957376</c:v>
                </c:pt>
                <c:pt idx="3849">
                  <c:v>7.2741395424349786</c:v>
                </c:pt>
                <c:pt idx="3850">
                  <c:v>6.8057818695528978</c:v>
                </c:pt>
                <c:pt idx="3851">
                  <c:v>6.7457091729451202</c:v>
                </c:pt>
                <c:pt idx="3852">
                  <c:v>6.545259735206221</c:v>
                </c:pt>
                <c:pt idx="3853">
                  <c:v>6.6439498612882142</c:v>
                </c:pt>
                <c:pt idx="3854">
                  <c:v>6.4611903468271681</c:v>
                </c:pt>
                <c:pt idx="3855">
                  <c:v>6.3610068025381983</c:v>
                </c:pt>
                <c:pt idx="3856">
                  <c:v>6.381452851330752</c:v>
                </c:pt>
                <c:pt idx="3857">
                  <c:v>5.7316125401524163</c:v>
                </c:pt>
                <c:pt idx="3858">
                  <c:v>5.961683317035499</c:v>
                </c:pt>
                <c:pt idx="3859">
                  <c:v>5.5345506017300945</c:v>
                </c:pt>
                <c:pt idx="3860">
                  <c:v>5.8686677182479796</c:v>
                </c:pt>
                <c:pt idx="3861">
                  <c:v>6.5442854594150788</c:v>
                </c:pt>
                <c:pt idx="3862">
                  <c:v>6.882136429770374</c:v>
                </c:pt>
                <c:pt idx="3863">
                  <c:v>6.9813972603399721</c:v>
                </c:pt>
                <c:pt idx="3864">
                  <c:v>6.8070147106364649</c:v>
                </c:pt>
                <c:pt idx="3865">
                  <c:v>6.6082620914460923</c:v>
                </c:pt>
                <c:pt idx="3866">
                  <c:v>6.5741133933351481</c:v>
                </c:pt>
                <c:pt idx="3867">
                  <c:v>6.9855278559977858</c:v>
                </c:pt>
                <c:pt idx="3868">
                  <c:v>7.5019389961901668</c:v>
                </c:pt>
                <c:pt idx="3869">
                  <c:v>7.4828277869563804</c:v>
                </c:pt>
                <c:pt idx="3870">
                  <c:v>7.7557048864325262</c:v>
                </c:pt>
                <c:pt idx="3871">
                  <c:v>7.6169624388431725</c:v>
                </c:pt>
                <c:pt idx="3872">
                  <c:v>7.6160231156293996</c:v>
                </c:pt>
                <c:pt idx="3873">
                  <c:v>7.8991891027764334</c:v>
                </c:pt>
                <c:pt idx="3874">
                  <c:v>8.2067353067244131</c:v>
                </c:pt>
                <c:pt idx="3875">
                  <c:v>8.9204927958263589</c:v>
                </c:pt>
                <c:pt idx="3876">
                  <c:v>9.2717859066845367</c:v>
                </c:pt>
                <c:pt idx="3877">
                  <c:v>9.5649822792564763</c:v>
                </c:pt>
                <c:pt idx="3878">
                  <c:v>9.7286764305467397</c:v>
                </c:pt>
                <c:pt idx="3879">
                  <c:v>9.7421319550239875</c:v>
                </c:pt>
                <c:pt idx="3880">
                  <c:v>10.128358436408494</c:v>
                </c:pt>
                <c:pt idx="3881">
                  <c:v>10.458819573020557</c:v>
                </c:pt>
                <c:pt idx="3882">
                  <c:v>10.895237158931222</c:v>
                </c:pt>
                <c:pt idx="3883">
                  <c:v>11.387213941611865</c:v>
                </c:pt>
                <c:pt idx="3884">
                  <c:v>11.155852195801565</c:v>
                </c:pt>
                <c:pt idx="3885">
                  <c:v>11.193429666959354</c:v>
                </c:pt>
                <c:pt idx="3886">
                  <c:v>11.967224044853007</c:v>
                </c:pt>
                <c:pt idx="3887">
                  <c:v>12.429318884805012</c:v>
                </c:pt>
                <c:pt idx="3888">
                  <c:v>12.646933753033199</c:v>
                </c:pt>
                <c:pt idx="3889">
                  <c:v>12.770591009807889</c:v>
                </c:pt>
                <c:pt idx="3890">
                  <c:v>13.082084220355657</c:v>
                </c:pt>
                <c:pt idx="3891">
                  <c:v>13.081459226841785</c:v>
                </c:pt>
                <c:pt idx="3892">
                  <c:v>13.256038225265613</c:v>
                </c:pt>
                <c:pt idx="3893">
                  <c:v>13.870515949346977</c:v>
                </c:pt>
                <c:pt idx="3894">
                  <c:v>14.005144314768682</c:v>
                </c:pt>
                <c:pt idx="3895">
                  <c:v>13.715442365913779</c:v>
                </c:pt>
                <c:pt idx="3896">
                  <c:v>13.364292248500567</c:v>
                </c:pt>
                <c:pt idx="3897">
                  <c:v>13.194317735169168</c:v>
                </c:pt>
                <c:pt idx="3898">
                  <c:v>14.034715652393185</c:v>
                </c:pt>
                <c:pt idx="3899">
                  <c:v>14.069676799296692</c:v>
                </c:pt>
                <c:pt idx="3900">
                  <c:v>14.299765274911818</c:v>
                </c:pt>
                <c:pt idx="3901">
                  <c:v>13.730190197893581</c:v>
                </c:pt>
                <c:pt idx="3902">
                  <c:v>13.213093782353534</c:v>
                </c:pt>
                <c:pt idx="3903">
                  <c:v>13.619685603476359</c:v>
                </c:pt>
                <c:pt idx="3904">
                  <c:v>13.150419781906596</c:v>
                </c:pt>
                <c:pt idx="3905">
                  <c:v>13.025780165167303</c:v>
                </c:pt>
                <c:pt idx="3906">
                  <c:v>12.88232236892441</c:v>
                </c:pt>
                <c:pt idx="3907">
                  <c:v>12.991791668270972</c:v>
                </c:pt>
                <c:pt idx="3908">
                  <c:v>12.894924722629851</c:v>
                </c:pt>
                <c:pt idx="3909">
                  <c:v>12.341130312067699</c:v>
                </c:pt>
                <c:pt idx="3910">
                  <c:v>12.819736035604326</c:v>
                </c:pt>
                <c:pt idx="3911">
                  <c:v>12.670911585494681</c:v>
                </c:pt>
                <c:pt idx="3912">
                  <c:v>12.765427362910479</c:v>
                </c:pt>
                <c:pt idx="3913">
                  <c:v>12.85505868716568</c:v>
                </c:pt>
                <c:pt idx="3914">
                  <c:v>12.934129486799806</c:v>
                </c:pt>
                <c:pt idx="3915">
                  <c:v>12.843437909848248</c:v>
                </c:pt>
                <c:pt idx="3916">
                  <c:v>12.835897539144133</c:v>
                </c:pt>
                <c:pt idx="3917">
                  <c:v>12.287311226778185</c:v>
                </c:pt>
                <c:pt idx="3918">
                  <c:v>12.09026985660633</c:v>
                </c:pt>
                <c:pt idx="3919">
                  <c:v>12.293382447058189</c:v>
                </c:pt>
                <c:pt idx="3920">
                  <c:v>12.518683803436291</c:v>
                </c:pt>
                <c:pt idx="3921">
                  <c:v>12.451276461094123</c:v>
                </c:pt>
                <c:pt idx="3922">
                  <c:v>12.713895521995516</c:v>
                </c:pt>
                <c:pt idx="3923">
                  <c:v>13.588632023338272</c:v>
                </c:pt>
                <c:pt idx="3924">
                  <c:v>13.790178841897648</c:v>
                </c:pt>
                <c:pt idx="3925">
                  <c:v>13.608428430921277</c:v>
                </c:pt>
                <c:pt idx="3926">
                  <c:v>13.452620460960828</c:v>
                </c:pt>
                <c:pt idx="3927">
                  <c:v>13.955383342194176</c:v>
                </c:pt>
                <c:pt idx="3928">
                  <c:v>14.303408854592609</c:v>
                </c:pt>
                <c:pt idx="3929">
                  <c:v>14.885332693850289</c:v>
                </c:pt>
                <c:pt idx="3930">
                  <c:v>14.984615428806451</c:v>
                </c:pt>
                <c:pt idx="3931">
                  <c:v>15.216161039901287</c:v>
                </c:pt>
                <c:pt idx="3932">
                  <c:v>15.451075565006672</c:v>
                </c:pt>
                <c:pt idx="3933">
                  <c:v>15.268992207977396</c:v>
                </c:pt>
                <c:pt idx="3934">
                  <c:v>15.351818761344628</c:v>
                </c:pt>
                <c:pt idx="3935">
                  <c:v>15.83764601150755</c:v>
                </c:pt>
                <c:pt idx="3936">
                  <c:v>16.09224461722572</c:v>
                </c:pt>
                <c:pt idx="3937">
                  <c:v>17.028498028356818</c:v>
                </c:pt>
                <c:pt idx="3938">
                  <c:v>16.775904000909222</c:v>
                </c:pt>
                <c:pt idx="3939">
                  <c:v>17.447964104037752</c:v>
                </c:pt>
                <c:pt idx="3940">
                  <c:v>17.799428018303317</c:v>
                </c:pt>
                <c:pt idx="3941">
                  <c:v>18.35095948040836</c:v>
                </c:pt>
                <c:pt idx="3942">
                  <c:v>18.780277006396879</c:v>
                </c:pt>
                <c:pt idx="3943">
                  <c:v>19.121876635373482</c:v>
                </c:pt>
                <c:pt idx="3944">
                  <c:v>19.88572380833898</c:v>
                </c:pt>
                <c:pt idx="3945">
                  <c:v>20.988316524853399</c:v>
                </c:pt>
                <c:pt idx="3946">
                  <c:v>21.93138436409409</c:v>
                </c:pt>
                <c:pt idx="3947">
                  <c:v>22.831323680693071</c:v>
                </c:pt>
                <c:pt idx="3948">
                  <c:v>23.412551004510401</c:v>
                </c:pt>
                <c:pt idx="3949">
                  <c:v>23.569082934196942</c:v>
                </c:pt>
                <c:pt idx="3950">
                  <c:v>23.685452455650243</c:v>
                </c:pt>
                <c:pt idx="3951">
                  <c:v>24.240115560721943</c:v>
                </c:pt>
                <c:pt idx="3952">
                  <c:v>24.294718426236809</c:v>
                </c:pt>
                <c:pt idx="3953">
                  <c:v>24.5775699226527</c:v>
                </c:pt>
                <c:pt idx="3954">
                  <c:v>24.537569756555392</c:v>
                </c:pt>
                <c:pt idx="3955">
                  <c:v>24.753947296020886</c:v>
                </c:pt>
                <c:pt idx="3956">
                  <c:v>24.218731196631026</c:v>
                </c:pt>
                <c:pt idx="3957">
                  <c:v>24.102850088220599</c:v>
                </c:pt>
                <c:pt idx="3958">
                  <c:v>23.948668755062322</c:v>
                </c:pt>
                <c:pt idx="3959">
                  <c:v>24.836410164464919</c:v>
                </c:pt>
                <c:pt idx="3960">
                  <c:v>25.304582108890312</c:v>
                </c:pt>
                <c:pt idx="3961">
                  <c:v>25.746639304090699</c:v>
                </c:pt>
                <c:pt idx="3962">
                  <c:v>25.556294922971382</c:v>
                </c:pt>
                <c:pt idx="3963">
                  <c:v>25.131615380889823</c:v>
                </c:pt>
                <c:pt idx="3964">
                  <c:v>25.180787636971267</c:v>
                </c:pt>
                <c:pt idx="3965">
                  <c:v>24.259616872157235</c:v>
                </c:pt>
                <c:pt idx="3966">
                  <c:v>24.57027306463204</c:v>
                </c:pt>
                <c:pt idx="3967">
                  <c:v>24.133732760933487</c:v>
                </c:pt>
                <c:pt idx="3968">
                  <c:v>23.707451801312665</c:v>
                </c:pt>
                <c:pt idx="3969">
                  <c:v>23.454124233914872</c:v>
                </c:pt>
                <c:pt idx="3970">
                  <c:v>22.918557505784015</c:v>
                </c:pt>
                <c:pt idx="3971">
                  <c:v>23.00678137629594</c:v>
                </c:pt>
                <c:pt idx="3972">
                  <c:v>22.922185425944708</c:v>
                </c:pt>
                <c:pt idx="3973">
                  <c:v>23.20715833519634</c:v>
                </c:pt>
                <c:pt idx="3974">
                  <c:v>23.543379003018476</c:v>
                </c:pt>
                <c:pt idx="3975">
                  <c:v>23.471445855716528</c:v>
                </c:pt>
                <c:pt idx="3976">
                  <c:v>23.477870995560263</c:v>
                </c:pt>
                <c:pt idx="3977">
                  <c:v>23.041269560573493</c:v>
                </c:pt>
                <c:pt idx="3978">
                  <c:v>21.998557342875429</c:v>
                </c:pt>
                <c:pt idx="3979">
                  <c:v>21.68583676109909</c:v>
                </c:pt>
                <c:pt idx="3980">
                  <c:v>20.987143051311907</c:v>
                </c:pt>
                <c:pt idx="3981">
                  <c:v>20.53914249759822</c:v>
                </c:pt>
                <c:pt idx="3982">
                  <c:v>19.588182260146414</c:v>
                </c:pt>
                <c:pt idx="3983">
                  <c:v>18.817310867294943</c:v>
                </c:pt>
                <c:pt idx="3984">
                  <c:v>18.157362419452969</c:v>
                </c:pt>
                <c:pt idx="3985">
                  <c:v>17.385437294604163</c:v>
                </c:pt>
                <c:pt idx="3986">
                  <c:v>16.86350197899737</c:v>
                </c:pt>
                <c:pt idx="3987">
                  <c:v>16.304643303243449</c:v>
                </c:pt>
                <c:pt idx="3988">
                  <c:v>16.036179823248343</c:v>
                </c:pt>
                <c:pt idx="3989">
                  <c:v>16.052064958038464</c:v>
                </c:pt>
                <c:pt idx="3990">
                  <c:v>15.807862180877652</c:v>
                </c:pt>
                <c:pt idx="3991">
                  <c:v>15.719674804508342</c:v>
                </c:pt>
                <c:pt idx="3992">
                  <c:v>15.617809939609154</c:v>
                </c:pt>
                <c:pt idx="3993">
                  <c:v>15.500617560883459</c:v>
                </c:pt>
                <c:pt idx="3994">
                  <c:v>14.79818594731451</c:v>
                </c:pt>
                <c:pt idx="3995">
                  <c:v>13.962789826945727</c:v>
                </c:pt>
                <c:pt idx="3996">
                  <c:v>13.759788598548003</c:v>
                </c:pt>
                <c:pt idx="3997">
                  <c:v>13.278986893175999</c:v>
                </c:pt>
                <c:pt idx="3998">
                  <c:v>13.199752305371524</c:v>
                </c:pt>
                <c:pt idx="3999">
                  <c:v>12.235697684716024</c:v>
                </c:pt>
                <c:pt idx="4000">
                  <c:v>12.195810121272958</c:v>
                </c:pt>
                <c:pt idx="4001">
                  <c:v>11.451174110243761</c:v>
                </c:pt>
                <c:pt idx="4002">
                  <c:v>10.276195230484751</c:v>
                </c:pt>
                <c:pt idx="4003">
                  <c:v>9.7212638320450431</c:v>
                </c:pt>
                <c:pt idx="4004">
                  <c:v>8.7806223285420444</c:v>
                </c:pt>
                <c:pt idx="4005">
                  <c:v>8.6183439749991173</c:v>
                </c:pt>
                <c:pt idx="4006">
                  <c:v>9.5760837510757533</c:v>
                </c:pt>
                <c:pt idx="4007">
                  <c:v>10.153765604183631</c:v>
                </c:pt>
                <c:pt idx="4008">
                  <c:v>9.9188331735922226</c:v>
                </c:pt>
                <c:pt idx="4009">
                  <c:v>9.8630504123649203</c:v>
                </c:pt>
                <c:pt idx="4010">
                  <c:v>9.5726413807118078</c:v>
                </c:pt>
                <c:pt idx="4011">
                  <c:v>9.1088571649888905</c:v>
                </c:pt>
                <c:pt idx="4012">
                  <c:v>8.5093275420457299</c:v>
                </c:pt>
                <c:pt idx="4013">
                  <c:v>7.9675227874102239</c:v>
                </c:pt>
                <c:pt idx="4014">
                  <c:v>7.9315918413938489</c:v>
                </c:pt>
                <c:pt idx="4015">
                  <c:v>7.9153280593707365</c:v>
                </c:pt>
                <c:pt idx="4016">
                  <c:v>8.7270974077735914</c:v>
                </c:pt>
                <c:pt idx="4017">
                  <c:v>8.9292875382383059</c:v>
                </c:pt>
                <c:pt idx="4018">
                  <c:v>8.83685220218387</c:v>
                </c:pt>
                <c:pt idx="4019">
                  <c:v>8.1930833712003306</c:v>
                </c:pt>
                <c:pt idx="4020">
                  <c:v>8.3612782406415782</c:v>
                </c:pt>
                <c:pt idx="4021">
                  <c:v>8.1640866576883955</c:v>
                </c:pt>
                <c:pt idx="4022">
                  <c:v>8.3083913596174437</c:v>
                </c:pt>
                <c:pt idx="4023">
                  <c:v>8.5768440660308141</c:v>
                </c:pt>
                <c:pt idx="4024">
                  <c:v>8.1037301605817369</c:v>
                </c:pt>
                <c:pt idx="4025">
                  <c:v>7.7487664728620365</c:v>
                </c:pt>
                <c:pt idx="4026">
                  <c:v>7.3117172449854539</c:v>
                </c:pt>
                <c:pt idx="4027">
                  <c:v>7.4339457498705723</c:v>
                </c:pt>
                <c:pt idx="4028">
                  <c:v>6.7025065066727976</c:v>
                </c:pt>
                <c:pt idx="4029">
                  <c:v>5.9779284391340592</c:v>
                </c:pt>
                <c:pt idx="4030">
                  <c:v>5.9124508956310864</c:v>
                </c:pt>
                <c:pt idx="4031">
                  <c:v>5.8678580878708466</c:v>
                </c:pt>
                <c:pt idx="4032">
                  <c:v>6.6352762200878574</c:v>
                </c:pt>
                <c:pt idx="4033">
                  <c:v>6.4185772370775922</c:v>
                </c:pt>
                <c:pt idx="4034">
                  <c:v>6.9365919216280538</c:v>
                </c:pt>
                <c:pt idx="4035">
                  <c:v>7.3317799393759939</c:v>
                </c:pt>
                <c:pt idx="4036">
                  <c:v>7.4519789819667741</c:v>
                </c:pt>
                <c:pt idx="4037">
                  <c:v>8.3249317954470499</c:v>
                </c:pt>
                <c:pt idx="4038">
                  <c:v>8.5205887517875407</c:v>
                </c:pt>
                <c:pt idx="4039">
                  <c:v>8.6445009675869411</c:v>
                </c:pt>
                <c:pt idx="4040">
                  <c:v>8.512702414017804</c:v>
                </c:pt>
                <c:pt idx="4041">
                  <c:v>8.4478765272958896</c:v>
                </c:pt>
                <c:pt idx="4042">
                  <c:v>8.5886258079393265</c:v>
                </c:pt>
                <c:pt idx="4043">
                  <c:v>8.3778982745727095</c:v>
                </c:pt>
                <c:pt idx="4044">
                  <c:v>7.8567157714852334</c:v>
                </c:pt>
                <c:pt idx="4045">
                  <c:v>7.1915728432501904</c:v>
                </c:pt>
                <c:pt idx="4046">
                  <c:v>6.9732715830640277</c:v>
                </c:pt>
                <c:pt idx="4047">
                  <c:v>7.443838875513598</c:v>
                </c:pt>
                <c:pt idx="4048">
                  <c:v>7.8821086031754115</c:v>
                </c:pt>
                <c:pt idx="4049">
                  <c:v>7.9753818487925514</c:v>
                </c:pt>
                <c:pt idx="4050">
                  <c:v>8.178829226665485</c:v>
                </c:pt>
                <c:pt idx="4051">
                  <c:v>8.1713651834232675</c:v>
                </c:pt>
                <c:pt idx="4052">
                  <c:v>8.478689346699829</c:v>
                </c:pt>
                <c:pt idx="4053">
                  <c:v>9.4101882185367298</c:v>
                </c:pt>
                <c:pt idx="4054">
                  <c:v>9.6267593282275854</c:v>
                </c:pt>
                <c:pt idx="4055">
                  <c:v>9.9074768058682405</c:v>
                </c:pt>
                <c:pt idx="4056">
                  <c:v>9.2574982267699539</c:v>
                </c:pt>
                <c:pt idx="4057">
                  <c:v>9.3937386582640148</c:v>
                </c:pt>
                <c:pt idx="4058">
                  <c:v>9.378395032675785</c:v>
                </c:pt>
                <c:pt idx="4059">
                  <c:v>9.4765234486681234</c:v>
                </c:pt>
                <c:pt idx="4060">
                  <c:v>9.8950814153601172</c:v>
                </c:pt>
                <c:pt idx="4061">
                  <c:v>10.415049629727351</c:v>
                </c:pt>
                <c:pt idx="4062">
                  <c:v>10.622589563100872</c:v>
                </c:pt>
                <c:pt idx="4063">
                  <c:v>10.240800917045002</c:v>
                </c:pt>
                <c:pt idx="4064">
                  <c:v>10.437325756000144</c:v>
                </c:pt>
                <c:pt idx="4065">
                  <c:v>9.7110363197494518</c:v>
                </c:pt>
                <c:pt idx="4066">
                  <c:v>9.6305503115045443</c:v>
                </c:pt>
                <c:pt idx="4067">
                  <c:v>10.380934946196332</c:v>
                </c:pt>
                <c:pt idx="4068">
                  <c:v>10.666270813848993</c:v>
                </c:pt>
                <c:pt idx="4069">
                  <c:v>10.629730770646161</c:v>
                </c:pt>
                <c:pt idx="4070">
                  <c:v>10.836214250151519</c:v>
                </c:pt>
                <c:pt idx="4071">
                  <c:v>10.627938901889273</c:v>
                </c:pt>
                <c:pt idx="4072">
                  <c:v>10.379336501171526</c:v>
                </c:pt>
                <c:pt idx="4073">
                  <c:v>9.72563031223895</c:v>
                </c:pt>
                <c:pt idx="4074">
                  <c:v>9.5201256309321494</c:v>
                </c:pt>
                <c:pt idx="4075">
                  <c:v>9.5434108340933594</c:v>
                </c:pt>
                <c:pt idx="4076">
                  <c:v>10.032477198721027</c:v>
                </c:pt>
                <c:pt idx="4077">
                  <c:v>10.79738439645455</c:v>
                </c:pt>
                <c:pt idx="4078">
                  <c:v>11.487832335675142</c:v>
                </c:pt>
                <c:pt idx="4079">
                  <c:v>11.936629326353849</c:v>
                </c:pt>
                <c:pt idx="4080">
                  <c:v>12.025581896190467</c:v>
                </c:pt>
                <c:pt idx="4081">
                  <c:v>12.414246550205569</c:v>
                </c:pt>
                <c:pt idx="4082">
                  <c:v>12.489528036198625</c:v>
                </c:pt>
                <c:pt idx="4083">
                  <c:v>12.870527075078119</c:v>
                </c:pt>
                <c:pt idx="4084">
                  <c:v>13.224384866901733</c:v>
                </c:pt>
                <c:pt idx="4085">
                  <c:v>12.941498751944996</c:v>
                </c:pt>
                <c:pt idx="4086">
                  <c:v>12.801175637413087</c:v>
                </c:pt>
                <c:pt idx="4087">
                  <c:v>12.68603483879402</c:v>
                </c:pt>
                <c:pt idx="4088">
                  <c:v>12.744917741026001</c:v>
                </c:pt>
                <c:pt idx="4089">
                  <c:v>12.863342247652854</c:v>
                </c:pt>
                <c:pt idx="4090">
                  <c:v>13.138112300640087</c:v>
                </c:pt>
                <c:pt idx="4091">
                  <c:v>13.171752215843039</c:v>
                </c:pt>
                <c:pt idx="4092">
                  <c:v>13.149061109000172</c:v>
                </c:pt>
                <c:pt idx="4093">
                  <c:v>13.763665266123185</c:v>
                </c:pt>
                <c:pt idx="4094">
                  <c:v>13.611775553157361</c:v>
                </c:pt>
                <c:pt idx="4095">
                  <c:v>14.019666090247267</c:v>
                </c:pt>
                <c:pt idx="4096">
                  <c:v>14.009457793237196</c:v>
                </c:pt>
                <c:pt idx="4097">
                  <c:v>13.62428561915287</c:v>
                </c:pt>
                <c:pt idx="4098">
                  <c:v>14.056020937317852</c:v>
                </c:pt>
                <c:pt idx="4099">
                  <c:v>14.209360066350968</c:v>
                </c:pt>
                <c:pt idx="4100">
                  <c:v>14.73707630557367</c:v>
                </c:pt>
                <c:pt idx="4101">
                  <c:v>14.557281908908434</c:v>
                </c:pt>
                <c:pt idx="4102">
                  <c:v>14.592290621515893</c:v>
                </c:pt>
                <c:pt idx="4103">
                  <c:v>14.230894871606139</c:v>
                </c:pt>
                <c:pt idx="4104">
                  <c:v>14.317177418181521</c:v>
                </c:pt>
                <c:pt idx="4105">
                  <c:v>13.933864949930328</c:v>
                </c:pt>
                <c:pt idx="4106">
                  <c:v>13.267878274916445</c:v>
                </c:pt>
                <c:pt idx="4107">
                  <c:v>12.997205127041594</c:v>
                </c:pt>
                <c:pt idx="4108">
                  <c:v>12.973032664591024</c:v>
                </c:pt>
                <c:pt idx="4109">
                  <c:v>13.205489833169121</c:v>
                </c:pt>
                <c:pt idx="4110">
                  <c:v>13.261183584376488</c:v>
                </c:pt>
                <c:pt idx="4111">
                  <c:v>12.763194651751833</c:v>
                </c:pt>
                <c:pt idx="4112">
                  <c:v>12.164950947721442</c:v>
                </c:pt>
                <c:pt idx="4113">
                  <c:v>11.764573301468834</c:v>
                </c:pt>
                <c:pt idx="4114">
                  <c:v>12.037618482275095</c:v>
                </c:pt>
                <c:pt idx="4115">
                  <c:v>12.06220525153833</c:v>
                </c:pt>
                <c:pt idx="4116">
                  <c:v>12.282066717073564</c:v>
                </c:pt>
                <c:pt idx="4117">
                  <c:v>12.369610226383513</c:v>
                </c:pt>
                <c:pt idx="4118">
                  <c:v>12.087262132889654</c:v>
                </c:pt>
                <c:pt idx="4119">
                  <c:v>11.907808418741935</c:v>
                </c:pt>
                <c:pt idx="4120">
                  <c:v>11.636709483889973</c:v>
                </c:pt>
                <c:pt idx="4121">
                  <c:v>11.506890411299208</c:v>
                </c:pt>
                <c:pt idx="4122">
                  <c:v>11.645859633947554</c:v>
                </c:pt>
                <c:pt idx="4123">
                  <c:v>11.669893854957911</c:v>
                </c:pt>
                <c:pt idx="4124">
                  <c:v>12.152544555151227</c:v>
                </c:pt>
                <c:pt idx="4125">
                  <c:v>12.74138451231441</c:v>
                </c:pt>
                <c:pt idx="4126">
                  <c:v>12.436122066879964</c:v>
                </c:pt>
                <c:pt idx="4127">
                  <c:v>12.212759373186392</c:v>
                </c:pt>
                <c:pt idx="4128">
                  <c:v>12.331432292698235</c:v>
                </c:pt>
                <c:pt idx="4129">
                  <c:v>11.847747516450134</c:v>
                </c:pt>
                <c:pt idx="4130">
                  <c:v>11.644473633542518</c:v>
                </c:pt>
                <c:pt idx="4131">
                  <c:v>11.773397400350317</c:v>
                </c:pt>
                <c:pt idx="4132">
                  <c:v>11.496195950083035</c:v>
                </c:pt>
                <c:pt idx="4133">
                  <c:v>11.126666751425864</c:v>
                </c:pt>
                <c:pt idx="4134">
                  <c:v>10.513483551540137</c:v>
                </c:pt>
                <c:pt idx="4135">
                  <c:v>10.851477293439475</c:v>
                </c:pt>
                <c:pt idx="4136">
                  <c:v>10.621758888158475</c:v>
                </c:pt>
                <c:pt idx="4137">
                  <c:v>10.80657014597303</c:v>
                </c:pt>
                <c:pt idx="4138">
                  <c:v>10.680913151375721</c:v>
                </c:pt>
                <c:pt idx="4139">
                  <c:v>10.737939345319672</c:v>
                </c:pt>
                <c:pt idx="4140">
                  <c:v>10.863296100285567</c:v>
                </c:pt>
                <c:pt idx="4141">
                  <c:v>11.200905621636686</c:v>
                </c:pt>
                <c:pt idx="4142">
                  <c:v>11.391452823070217</c:v>
                </c:pt>
                <c:pt idx="4143">
                  <c:v>11.909625160326554</c:v>
                </c:pt>
                <c:pt idx="4144">
                  <c:v>12.092040716250098</c:v>
                </c:pt>
                <c:pt idx="4145">
                  <c:v>11.794115045783597</c:v>
                </c:pt>
                <c:pt idx="4146">
                  <c:v>11.428819707636679</c:v>
                </c:pt>
                <c:pt idx="4147">
                  <c:v>11.226617347404094</c:v>
                </c:pt>
                <c:pt idx="4148">
                  <c:v>11.135135620701204</c:v>
                </c:pt>
                <c:pt idx="4149">
                  <c:v>11.670382766480696</c:v>
                </c:pt>
                <c:pt idx="4150">
                  <c:v>12.289583016264261</c:v>
                </c:pt>
                <c:pt idx="4151">
                  <c:v>13.267922540706834</c:v>
                </c:pt>
                <c:pt idx="4152">
                  <c:v>12.967774878198924</c:v>
                </c:pt>
                <c:pt idx="4153">
                  <c:v>12.799514094024383</c:v>
                </c:pt>
                <c:pt idx="4154">
                  <c:v>12.682066913087603</c:v>
                </c:pt>
                <c:pt idx="4155">
                  <c:v>12.613298209796271</c:v>
                </c:pt>
                <c:pt idx="4156">
                  <c:v>12.717515057525958</c:v>
                </c:pt>
                <c:pt idx="4157">
                  <c:v>12.541824674356796</c:v>
                </c:pt>
                <c:pt idx="4158">
                  <c:v>12.275304689228433</c:v>
                </c:pt>
                <c:pt idx="4159">
                  <c:v>12.252186864131474</c:v>
                </c:pt>
                <c:pt idx="4160">
                  <c:v>12.649266403789666</c:v>
                </c:pt>
                <c:pt idx="4161">
                  <c:v>13.035421303888086</c:v>
                </c:pt>
                <c:pt idx="4162">
                  <c:v>13.572670528149541</c:v>
                </c:pt>
                <c:pt idx="4163">
                  <c:v>13.422037984119514</c:v>
                </c:pt>
                <c:pt idx="4164">
                  <c:v>13.052291108543871</c:v>
                </c:pt>
                <c:pt idx="4165">
                  <c:v>13.199557146377877</c:v>
                </c:pt>
                <c:pt idx="4166">
                  <c:v>13.091218937247758</c:v>
                </c:pt>
                <c:pt idx="4167">
                  <c:v>12.748368397784326</c:v>
                </c:pt>
                <c:pt idx="4168">
                  <c:v>13.033620103383242</c:v>
                </c:pt>
                <c:pt idx="4169">
                  <c:v>13.554151078996647</c:v>
                </c:pt>
                <c:pt idx="4170">
                  <c:v>13.583394522065559</c:v>
                </c:pt>
                <c:pt idx="4171">
                  <c:v>13.748964726425575</c:v>
                </c:pt>
                <c:pt idx="4172">
                  <c:v>13.826074770726077</c:v>
                </c:pt>
                <c:pt idx="4173">
                  <c:v>13.672434231018332</c:v>
                </c:pt>
                <c:pt idx="4174">
                  <c:v>13.234170914223975</c:v>
                </c:pt>
                <c:pt idx="4175">
                  <c:v>13.175307792290313</c:v>
                </c:pt>
                <c:pt idx="4176">
                  <c:v>13.169413523406758</c:v>
                </c:pt>
                <c:pt idx="4177">
                  <c:v>13.490386037858221</c:v>
                </c:pt>
                <c:pt idx="4178">
                  <c:v>13.686677430256708</c:v>
                </c:pt>
                <c:pt idx="4179">
                  <c:v>13.377050035127217</c:v>
                </c:pt>
                <c:pt idx="4180">
                  <c:v>13.53575347720585</c:v>
                </c:pt>
                <c:pt idx="4181">
                  <c:v>13.404693614776884</c:v>
                </c:pt>
                <c:pt idx="4182">
                  <c:v>12.671399244722842</c:v>
                </c:pt>
                <c:pt idx="4183">
                  <c:v>12.016857685259771</c:v>
                </c:pt>
                <c:pt idx="4184">
                  <c:v>11.606642880718473</c:v>
                </c:pt>
                <c:pt idx="4185">
                  <c:v>11.505304591647096</c:v>
                </c:pt>
                <c:pt idx="4186">
                  <c:v>11.736088005687968</c:v>
                </c:pt>
                <c:pt idx="4187">
                  <c:v>11.403001648478217</c:v>
                </c:pt>
                <c:pt idx="4188">
                  <c:v>10.72166619398863</c:v>
                </c:pt>
                <c:pt idx="4189">
                  <c:v>10.76477940292968</c:v>
                </c:pt>
                <c:pt idx="4190">
                  <c:v>10.070833749664928</c:v>
                </c:pt>
                <c:pt idx="4191">
                  <c:v>9.5413681976795814</c:v>
                </c:pt>
                <c:pt idx="4192">
                  <c:v>8.9880756109831257</c:v>
                </c:pt>
                <c:pt idx="4193">
                  <c:v>8.9446123542708502</c:v>
                </c:pt>
                <c:pt idx="4194">
                  <c:v>8.5736145896051497</c:v>
                </c:pt>
                <c:pt idx="4195">
                  <c:v>7.4891525929419069</c:v>
                </c:pt>
                <c:pt idx="4196">
                  <c:v>7.9635675440244027</c:v>
                </c:pt>
                <c:pt idx="4197">
                  <c:v>7.7998727519441102</c:v>
                </c:pt>
                <c:pt idx="4198">
                  <c:v>7.2314170642148294</c:v>
                </c:pt>
                <c:pt idx="4199">
                  <c:v>6.7437573547160685</c:v>
                </c:pt>
                <c:pt idx="4200">
                  <c:v>6.3024875432553493</c:v>
                </c:pt>
                <c:pt idx="4201">
                  <c:v>5.4822963489662921</c:v>
                </c:pt>
                <c:pt idx="4202">
                  <c:v>5.3263164483620136</c:v>
                </c:pt>
                <c:pt idx="4203">
                  <c:v>5.163181981055879</c:v>
                </c:pt>
                <c:pt idx="4204">
                  <c:v>5.2396801252498904</c:v>
                </c:pt>
                <c:pt idx="4205">
                  <c:v>5.1383812072127313</c:v>
                </c:pt>
                <c:pt idx="4206">
                  <c:v>5.1884098154213873</c:v>
                </c:pt>
                <c:pt idx="4207">
                  <c:v>4.7191300457535617</c:v>
                </c:pt>
                <c:pt idx="4208">
                  <c:v>4.8659192873591737</c:v>
                </c:pt>
                <c:pt idx="4209">
                  <c:v>4.7659818939324623</c:v>
                </c:pt>
                <c:pt idx="4210">
                  <c:v>5.0766699045935866</c:v>
                </c:pt>
                <c:pt idx="4211">
                  <c:v>5.2761916719054138</c:v>
                </c:pt>
                <c:pt idx="4212">
                  <c:v>5.515536255350459</c:v>
                </c:pt>
                <c:pt idx="4213">
                  <c:v>5.5257289562935759</c:v>
                </c:pt>
                <c:pt idx="4214">
                  <c:v>5.3722193513109779</c:v>
                </c:pt>
                <c:pt idx="4215">
                  <c:v>5.4437491235469819</c:v>
                </c:pt>
                <c:pt idx="4216">
                  <c:v>5.4695859613498081</c:v>
                </c:pt>
                <c:pt idx="4217">
                  <c:v>5.4051108980560167</c:v>
                </c:pt>
                <c:pt idx="4218">
                  <c:v>5.1991030530313367</c:v>
                </c:pt>
                <c:pt idx="4219">
                  <c:v>4.9436055273237871</c:v>
                </c:pt>
                <c:pt idx="4220">
                  <c:v>5.0853679710626922</c:v>
                </c:pt>
                <c:pt idx="4221">
                  <c:v>5.7165869880277036</c:v>
                </c:pt>
                <c:pt idx="4222">
                  <c:v>5.8825175518802215</c:v>
                </c:pt>
                <c:pt idx="4223">
                  <c:v>6.309983708324574</c:v>
                </c:pt>
                <c:pt idx="4224">
                  <c:v>6.9313454026627825</c:v>
                </c:pt>
                <c:pt idx="4225">
                  <c:v>7.1225867811534851</c:v>
                </c:pt>
                <c:pt idx="4226">
                  <c:v>7.5427028259260753</c:v>
                </c:pt>
                <c:pt idx="4227">
                  <c:v>7.9924114235976376</c:v>
                </c:pt>
                <c:pt idx="4228">
                  <c:v>8.1383359212144661</c:v>
                </c:pt>
                <c:pt idx="4229">
                  <c:v>8.4430643659950988</c:v>
                </c:pt>
                <c:pt idx="4230">
                  <c:v>9.5891152039038108</c:v>
                </c:pt>
                <c:pt idx="4231">
                  <c:v>9.9241212609622167</c:v>
                </c:pt>
                <c:pt idx="4232">
                  <c:v>10.644714993884108</c:v>
                </c:pt>
                <c:pt idx="4233">
                  <c:v>11.272600484641165</c:v>
                </c:pt>
                <c:pt idx="4234">
                  <c:v>12.028458278529834</c:v>
                </c:pt>
                <c:pt idx="4235">
                  <c:v>11.993735573807738</c:v>
                </c:pt>
                <c:pt idx="4236">
                  <c:v>12.268003286340578</c:v>
                </c:pt>
                <c:pt idx="4237">
                  <c:v>12.796316141440727</c:v>
                </c:pt>
                <c:pt idx="4238">
                  <c:v>13.330600224480582</c:v>
                </c:pt>
                <c:pt idx="4239">
                  <c:v>13.351539855597959</c:v>
                </c:pt>
                <c:pt idx="4240">
                  <c:v>13.416086425967279</c:v>
                </c:pt>
                <c:pt idx="4241">
                  <c:v>13.853037787474216</c:v>
                </c:pt>
                <c:pt idx="4242">
                  <c:v>14.012302797284324</c:v>
                </c:pt>
                <c:pt idx="4243">
                  <c:v>14.164241162113951</c:v>
                </c:pt>
                <c:pt idx="4244">
                  <c:v>13.679210373688074</c:v>
                </c:pt>
                <c:pt idx="4245">
                  <c:v>13.822685011610258</c:v>
                </c:pt>
                <c:pt idx="4246">
                  <c:v>14.12259660656645</c:v>
                </c:pt>
                <c:pt idx="4247">
                  <c:v>13.918001628900413</c:v>
                </c:pt>
                <c:pt idx="4248">
                  <c:v>13.949631193565024</c:v>
                </c:pt>
                <c:pt idx="4249">
                  <c:v>13.605918666917635</c:v>
                </c:pt>
                <c:pt idx="4250">
                  <c:v>13.870567919004236</c:v>
                </c:pt>
                <c:pt idx="4251">
                  <c:v>13.75881420072067</c:v>
                </c:pt>
                <c:pt idx="4252">
                  <c:v>13.881781620143416</c:v>
                </c:pt>
                <c:pt idx="4253">
                  <c:v>13.951964101617451</c:v>
                </c:pt>
                <c:pt idx="4254">
                  <c:v>14.752743163228345</c:v>
                </c:pt>
                <c:pt idx="4255">
                  <c:v>14.815623427514939</c:v>
                </c:pt>
                <c:pt idx="4256">
                  <c:v>14.467292485000019</c:v>
                </c:pt>
                <c:pt idx="4257">
                  <c:v>14.903398469123967</c:v>
                </c:pt>
                <c:pt idx="4258">
                  <c:v>15.17671401014409</c:v>
                </c:pt>
                <c:pt idx="4259">
                  <c:v>14.525137236523333</c:v>
                </c:pt>
                <c:pt idx="4260">
                  <c:v>14.302169667383628</c:v>
                </c:pt>
                <c:pt idx="4261">
                  <c:v>13.988450990282528</c:v>
                </c:pt>
                <c:pt idx="4262">
                  <c:v>13.280522926642792</c:v>
                </c:pt>
                <c:pt idx="4263">
                  <c:v>12.960788355998686</c:v>
                </c:pt>
                <c:pt idx="4264">
                  <c:v>12.98719924725693</c:v>
                </c:pt>
                <c:pt idx="4265">
                  <c:v>12.681235213118759</c:v>
                </c:pt>
                <c:pt idx="4266">
                  <c:v>12.72512618738639</c:v>
                </c:pt>
                <c:pt idx="4267">
                  <c:v>12.999093865377827</c:v>
                </c:pt>
                <c:pt idx="4268">
                  <c:v>12.510440218257189</c:v>
                </c:pt>
                <c:pt idx="4269">
                  <c:v>12.828998638977552</c:v>
                </c:pt>
                <c:pt idx="4270">
                  <c:v>12.43132959774216</c:v>
                </c:pt>
                <c:pt idx="4271">
                  <c:v>11.830952333943049</c:v>
                </c:pt>
                <c:pt idx="4272">
                  <c:v>11.578950343710945</c:v>
                </c:pt>
                <c:pt idx="4273">
                  <c:v>11.309903096500111</c:v>
                </c:pt>
                <c:pt idx="4274">
                  <c:v>10.907754584280257</c:v>
                </c:pt>
                <c:pt idx="4275">
                  <c:v>10.28319484226834</c:v>
                </c:pt>
                <c:pt idx="4276">
                  <c:v>9.9374230910506132</c:v>
                </c:pt>
                <c:pt idx="4277">
                  <c:v>9.2145374308922054</c:v>
                </c:pt>
                <c:pt idx="4278">
                  <c:v>9.0178121661393078</c:v>
                </c:pt>
                <c:pt idx="4279">
                  <c:v>8.7716587486199007</c:v>
                </c:pt>
                <c:pt idx="4280">
                  <c:v>8.5080989330986032</c:v>
                </c:pt>
                <c:pt idx="4281">
                  <c:v>8.6174331891994917</c:v>
                </c:pt>
                <c:pt idx="4282">
                  <c:v>8.7006288523520308</c:v>
                </c:pt>
                <c:pt idx="4283">
                  <c:v>8.4413198414789985</c:v>
                </c:pt>
                <c:pt idx="4284">
                  <c:v>8.1745844858375438</c:v>
                </c:pt>
                <c:pt idx="4285">
                  <c:v>8.6907929985606636</c:v>
                </c:pt>
                <c:pt idx="4286">
                  <c:v>8.7666944393650414</c:v>
                </c:pt>
                <c:pt idx="4287">
                  <c:v>9.0157423022262311</c:v>
                </c:pt>
                <c:pt idx="4288">
                  <c:v>9.1767506696841696</c:v>
                </c:pt>
                <c:pt idx="4289">
                  <c:v>8.6306213825741303</c:v>
                </c:pt>
                <c:pt idx="4290">
                  <c:v>8.2392661205084803</c:v>
                </c:pt>
                <c:pt idx="4291">
                  <c:v>8.1262173101152868</c:v>
                </c:pt>
                <c:pt idx="4292">
                  <c:v>7.5808751221991493</c:v>
                </c:pt>
                <c:pt idx="4293">
                  <c:v>7.9944756010983271</c:v>
                </c:pt>
                <c:pt idx="4294">
                  <c:v>7.9742370286826425</c:v>
                </c:pt>
                <c:pt idx="4295">
                  <c:v>8.2241119926686483</c:v>
                </c:pt>
                <c:pt idx="4296">
                  <c:v>8.3308386656737525</c:v>
                </c:pt>
                <c:pt idx="4297">
                  <c:v>8.3253476809342235</c:v>
                </c:pt>
                <c:pt idx="4298">
                  <c:v>9.1845260310137355</c:v>
                </c:pt>
                <c:pt idx="4299">
                  <c:v>9.1268614384350535</c:v>
                </c:pt>
                <c:pt idx="4300">
                  <c:v>8.8463867541176011</c:v>
                </c:pt>
                <c:pt idx="4301">
                  <c:v>8.582236832600179</c:v>
                </c:pt>
                <c:pt idx="4302">
                  <c:v>8.8019839545756806</c:v>
                </c:pt>
                <c:pt idx="4303">
                  <c:v>8.3397135013882284</c:v>
                </c:pt>
                <c:pt idx="4304">
                  <c:v>8.2891704607752903</c:v>
                </c:pt>
                <c:pt idx="4305">
                  <c:v>8.0454042488796293</c:v>
                </c:pt>
                <c:pt idx="4306">
                  <c:v>7.6553006989997119</c:v>
                </c:pt>
                <c:pt idx="4307">
                  <c:v>7.6270572622361366</c:v>
                </c:pt>
                <c:pt idx="4308">
                  <c:v>7.1792967227006308</c:v>
                </c:pt>
                <c:pt idx="4309">
                  <c:v>6.9266727752865176</c:v>
                </c:pt>
                <c:pt idx="4310">
                  <c:v>6.617704557911658</c:v>
                </c:pt>
                <c:pt idx="4311">
                  <c:v>6.1364485913111713</c:v>
                </c:pt>
                <c:pt idx="4312">
                  <c:v>5.5505307934032384</c:v>
                </c:pt>
                <c:pt idx="4313">
                  <c:v>5.3944450817051033</c:v>
                </c:pt>
                <c:pt idx="4314">
                  <c:v>5.3875961618983386</c:v>
                </c:pt>
                <c:pt idx="4315">
                  <c:v>5.7869819533102014</c:v>
                </c:pt>
                <c:pt idx="4316">
                  <c:v>5.9172109034275504</c:v>
                </c:pt>
                <c:pt idx="4317">
                  <c:v>6.3987037888033331</c:v>
                </c:pt>
                <c:pt idx="4318">
                  <c:v>6.7360310135741273</c:v>
                </c:pt>
                <c:pt idx="4319">
                  <c:v>6.7519710759755789</c:v>
                </c:pt>
                <c:pt idx="4320">
                  <c:v>7.2805052912177697</c:v>
                </c:pt>
                <c:pt idx="4321">
                  <c:v>7.2428329969949248</c:v>
                </c:pt>
                <c:pt idx="4322">
                  <c:v>7.3839744585762404</c:v>
                </c:pt>
                <c:pt idx="4323">
                  <c:v>7.6065105287953418</c:v>
                </c:pt>
                <c:pt idx="4324">
                  <c:v>8.1270837202533599</c:v>
                </c:pt>
                <c:pt idx="4325">
                  <c:v>8.6351193520862211</c:v>
                </c:pt>
                <c:pt idx="4326">
                  <c:v>9.0170589672310495</c:v>
                </c:pt>
                <c:pt idx="4327">
                  <c:v>9.5284146441682385</c:v>
                </c:pt>
                <c:pt idx="4328">
                  <c:v>9.9843851025173169</c:v>
                </c:pt>
                <c:pt idx="4329">
                  <c:v>10.141906183471718</c:v>
                </c:pt>
                <c:pt idx="4330">
                  <c:v>10.854516038993438</c:v>
                </c:pt>
                <c:pt idx="4331">
                  <c:v>11.328741145782455</c:v>
                </c:pt>
                <c:pt idx="4332">
                  <c:v>11.155328154462421</c:v>
                </c:pt>
                <c:pt idx="4333">
                  <c:v>10.920044267124547</c:v>
                </c:pt>
                <c:pt idx="4334">
                  <c:v>11.11236604747871</c:v>
                </c:pt>
                <c:pt idx="4335">
                  <c:v>11.187354807597426</c:v>
                </c:pt>
                <c:pt idx="4336">
                  <c:v>11.308734435994403</c:v>
                </c:pt>
                <c:pt idx="4337">
                  <c:v>11.317396307404051</c:v>
                </c:pt>
                <c:pt idx="4338">
                  <c:v>10.95512638180279</c:v>
                </c:pt>
                <c:pt idx="4339">
                  <c:v>11.078114723877489</c:v>
                </c:pt>
                <c:pt idx="4340">
                  <c:v>10.821805677285708</c:v>
                </c:pt>
                <c:pt idx="4341">
                  <c:v>10.91247093207693</c:v>
                </c:pt>
                <c:pt idx="4342">
                  <c:v>11.066576440993556</c:v>
                </c:pt>
                <c:pt idx="4343">
                  <c:v>11.193952152747448</c:v>
                </c:pt>
                <c:pt idx="4344">
                  <c:v>10.860891566721987</c:v>
                </c:pt>
                <c:pt idx="4345">
                  <c:v>10.8597516392256</c:v>
                </c:pt>
                <c:pt idx="4346">
                  <c:v>10.94532619276468</c:v>
                </c:pt>
                <c:pt idx="4347">
                  <c:v>11.475046447235041</c:v>
                </c:pt>
                <c:pt idx="4348">
                  <c:v>12.24713921721021</c:v>
                </c:pt>
                <c:pt idx="4349">
                  <c:v>12.305694509299268</c:v>
                </c:pt>
                <c:pt idx="4350">
                  <c:v>12.295732043438109</c:v>
                </c:pt>
                <c:pt idx="4351">
                  <c:v>12.947560904561563</c:v>
                </c:pt>
                <c:pt idx="4352">
                  <c:v>13.091965764837623</c:v>
                </c:pt>
                <c:pt idx="4353">
                  <c:v>13.289853428556805</c:v>
                </c:pt>
                <c:pt idx="4354">
                  <c:v>13.523686736983725</c:v>
                </c:pt>
                <c:pt idx="4355">
                  <c:v>13.60527395221464</c:v>
                </c:pt>
                <c:pt idx="4356">
                  <c:v>14.175375032182981</c:v>
                </c:pt>
                <c:pt idx="4357">
                  <c:v>14.764073653421468</c:v>
                </c:pt>
                <c:pt idx="4358">
                  <c:v>15.065497555435671</c:v>
                </c:pt>
                <c:pt idx="4359">
                  <c:v>15.339061861015827</c:v>
                </c:pt>
                <c:pt idx="4360">
                  <c:v>15.307835091451793</c:v>
                </c:pt>
                <c:pt idx="4361">
                  <c:v>14.955192587798248</c:v>
                </c:pt>
                <c:pt idx="4362">
                  <c:v>14.701077238025199</c:v>
                </c:pt>
                <c:pt idx="4363">
                  <c:v>14.553978419842183</c:v>
                </c:pt>
                <c:pt idx="4364">
                  <c:v>14.136308801653247</c:v>
                </c:pt>
                <c:pt idx="4365">
                  <c:v>13.871776108323113</c:v>
                </c:pt>
                <c:pt idx="4366">
                  <c:v>13.839752250753349</c:v>
                </c:pt>
                <c:pt idx="4367">
                  <c:v>13.384517965195148</c:v>
                </c:pt>
                <c:pt idx="4368">
                  <c:v>12.931426739737917</c:v>
                </c:pt>
                <c:pt idx="4369">
                  <c:v>12.566517528924603</c:v>
                </c:pt>
                <c:pt idx="4370">
                  <c:v>12.24458564215802</c:v>
                </c:pt>
                <c:pt idx="4371">
                  <c:v>11.856843556202723</c:v>
                </c:pt>
                <c:pt idx="4372">
                  <c:v>11.542856914161588</c:v>
                </c:pt>
                <c:pt idx="4373">
                  <c:v>11.114654605486216</c:v>
                </c:pt>
                <c:pt idx="4374">
                  <c:v>10.774975147691755</c:v>
                </c:pt>
                <c:pt idx="4375">
                  <c:v>10.242755937012609</c:v>
                </c:pt>
                <c:pt idx="4376">
                  <c:v>10.062732039098423</c:v>
                </c:pt>
                <c:pt idx="4377">
                  <c:v>10.09663273651705</c:v>
                </c:pt>
                <c:pt idx="4378">
                  <c:v>10.592984223813046</c:v>
                </c:pt>
                <c:pt idx="4379">
                  <c:v>11.348590293926931</c:v>
                </c:pt>
                <c:pt idx="4380">
                  <c:v>11.470309873941444</c:v>
                </c:pt>
                <c:pt idx="4381">
                  <c:v>12.260214834803351</c:v>
                </c:pt>
                <c:pt idx="4382">
                  <c:v>12.498262476116015</c:v>
                </c:pt>
                <c:pt idx="4383">
                  <c:v>12.362747432252011</c:v>
                </c:pt>
                <c:pt idx="4384">
                  <c:v>12.974103768111387</c:v>
                </c:pt>
                <c:pt idx="4385">
                  <c:v>13.537270384753956</c:v>
                </c:pt>
                <c:pt idx="4386">
                  <c:v>13.845164097733109</c:v>
                </c:pt>
                <c:pt idx="4387">
                  <c:v>14.567873560620086</c:v>
                </c:pt>
                <c:pt idx="4388">
                  <c:v>14.660143359681939</c:v>
                </c:pt>
                <c:pt idx="4389">
                  <c:v>14.856171840393339</c:v>
                </c:pt>
                <c:pt idx="4390">
                  <c:v>15.040954069823567</c:v>
                </c:pt>
                <c:pt idx="4391">
                  <c:v>15.292341079298597</c:v>
                </c:pt>
                <c:pt idx="4392">
                  <c:v>15.400846603953127</c:v>
                </c:pt>
                <c:pt idx="4393">
                  <c:v>15.45757908830738</c:v>
                </c:pt>
                <c:pt idx="4394">
                  <c:v>15.458455941633947</c:v>
                </c:pt>
                <c:pt idx="4395">
                  <c:v>16.131548739321552</c:v>
                </c:pt>
                <c:pt idx="4396">
                  <c:v>16.688560054341632</c:v>
                </c:pt>
                <c:pt idx="4397">
                  <c:v>16.89177511676937</c:v>
                </c:pt>
                <c:pt idx="4398">
                  <c:v>17.163601819406733</c:v>
                </c:pt>
                <c:pt idx="4399">
                  <c:v>17.569942215551585</c:v>
                </c:pt>
                <c:pt idx="4400">
                  <c:v>17.517961560631846</c:v>
                </c:pt>
                <c:pt idx="4401">
                  <c:v>17.230280722660083</c:v>
                </c:pt>
                <c:pt idx="4402">
                  <c:v>16.972449171887593</c:v>
                </c:pt>
                <c:pt idx="4403">
                  <c:v>16.560980546801265</c:v>
                </c:pt>
                <c:pt idx="4404">
                  <c:v>16.288131326941318</c:v>
                </c:pt>
                <c:pt idx="4405">
                  <c:v>15.576890580580708</c:v>
                </c:pt>
                <c:pt idx="4406">
                  <c:v>15.075354428798445</c:v>
                </c:pt>
                <c:pt idx="4407">
                  <c:v>15.137570099856369</c:v>
                </c:pt>
                <c:pt idx="4408">
                  <c:v>15.187731785834076</c:v>
                </c:pt>
                <c:pt idx="4409">
                  <c:v>15.593249292907192</c:v>
                </c:pt>
                <c:pt idx="4410">
                  <c:v>15.558498975022593</c:v>
                </c:pt>
                <c:pt idx="4411">
                  <c:v>15.831240527257746</c:v>
                </c:pt>
                <c:pt idx="4412">
                  <c:v>16.181472978126607</c:v>
                </c:pt>
                <c:pt idx="4413">
                  <c:v>16.307711184863837</c:v>
                </c:pt>
                <c:pt idx="4414">
                  <c:v>16.73915754177866</c:v>
                </c:pt>
                <c:pt idx="4415">
                  <c:v>16.976997438049633</c:v>
                </c:pt>
                <c:pt idx="4416">
                  <c:v>16.779580188898329</c:v>
                </c:pt>
                <c:pt idx="4417">
                  <c:v>17.239840962031394</c:v>
                </c:pt>
                <c:pt idx="4418">
                  <c:v>17.332018155853682</c:v>
                </c:pt>
                <c:pt idx="4419">
                  <c:v>17.129582114167633</c:v>
                </c:pt>
                <c:pt idx="4420">
                  <c:v>16.728538084300496</c:v>
                </c:pt>
                <c:pt idx="4421">
                  <c:v>16.134566894700743</c:v>
                </c:pt>
                <c:pt idx="4422">
                  <c:v>15.786873003842366</c:v>
                </c:pt>
                <c:pt idx="4423">
                  <c:v>15.036504947060648</c:v>
                </c:pt>
                <c:pt idx="4424">
                  <c:v>14.627753494881381</c:v>
                </c:pt>
                <c:pt idx="4425">
                  <c:v>14.266715588957567</c:v>
                </c:pt>
                <c:pt idx="4426">
                  <c:v>13.559882471508226</c:v>
                </c:pt>
                <c:pt idx="4427">
                  <c:v>13.054688781023687</c:v>
                </c:pt>
                <c:pt idx="4428">
                  <c:v>12.557916375261319</c:v>
                </c:pt>
                <c:pt idx="4429">
                  <c:v>12.395680697912301</c:v>
                </c:pt>
                <c:pt idx="4430">
                  <c:v>12.099568357040898</c:v>
                </c:pt>
                <c:pt idx="4431">
                  <c:v>11.739196853051741</c:v>
                </c:pt>
                <c:pt idx="4432">
                  <c:v>11.1326951607371</c:v>
                </c:pt>
                <c:pt idx="4433">
                  <c:v>11.248915890910133</c:v>
                </c:pt>
                <c:pt idx="4434">
                  <c:v>10.863816857897524</c:v>
                </c:pt>
                <c:pt idx="4435">
                  <c:v>10.041354782009169</c:v>
                </c:pt>
                <c:pt idx="4436">
                  <c:v>9.3000045917581389</c:v>
                </c:pt>
                <c:pt idx="4437">
                  <c:v>8.5428081259270545</c:v>
                </c:pt>
                <c:pt idx="4438">
                  <c:v>8.0810567082761153</c:v>
                </c:pt>
                <c:pt idx="4439">
                  <c:v>8.1993659927227913</c:v>
                </c:pt>
                <c:pt idx="4440">
                  <c:v>8.0753354869213521</c:v>
                </c:pt>
                <c:pt idx="4441">
                  <c:v>7.8615090922232742</c:v>
                </c:pt>
                <c:pt idx="4442">
                  <c:v>7.6948567677413671</c:v>
                </c:pt>
                <c:pt idx="4443">
                  <c:v>7.5827448529715591</c:v>
                </c:pt>
                <c:pt idx="4444">
                  <c:v>7.4832996584366454</c:v>
                </c:pt>
                <c:pt idx="4445">
                  <c:v>8.0166313087996457</c:v>
                </c:pt>
                <c:pt idx="4446">
                  <c:v>8.3092013207889632</c:v>
                </c:pt>
                <c:pt idx="4447">
                  <c:v>8.6214509288572359</c:v>
                </c:pt>
                <c:pt idx="4448">
                  <c:v>8.491628730868344</c:v>
                </c:pt>
                <c:pt idx="4449">
                  <c:v>8.059073620437033</c:v>
                </c:pt>
                <c:pt idx="4450">
                  <c:v>7.7611103605729665</c:v>
                </c:pt>
                <c:pt idx="4451">
                  <c:v>7.1521387492621056</c:v>
                </c:pt>
                <c:pt idx="4452">
                  <c:v>6.3903309259891143</c:v>
                </c:pt>
                <c:pt idx="4453">
                  <c:v>5.9389515866387779</c:v>
                </c:pt>
                <c:pt idx="4454">
                  <c:v>6.1274497588192087</c:v>
                </c:pt>
                <c:pt idx="4455">
                  <c:v>6.0855783679827153</c:v>
                </c:pt>
                <c:pt idx="4456">
                  <c:v>6.2318670368941751</c:v>
                </c:pt>
                <c:pt idx="4457">
                  <c:v>6.1568800483703248</c:v>
                </c:pt>
                <c:pt idx="4458">
                  <c:v>5.4635841634232829</c:v>
                </c:pt>
                <c:pt idx="4459">
                  <c:v>4.8738585764117701</c:v>
                </c:pt>
                <c:pt idx="4460">
                  <c:v>5.227615198046399</c:v>
                </c:pt>
                <c:pt idx="4461">
                  <c:v>5.5279632855520218</c:v>
                </c:pt>
                <c:pt idx="4462">
                  <c:v>5.9148223253854733</c:v>
                </c:pt>
                <c:pt idx="4463">
                  <c:v>5.6595172938212164</c:v>
                </c:pt>
                <c:pt idx="4464">
                  <c:v>5.0758685802978993</c:v>
                </c:pt>
                <c:pt idx="4465">
                  <c:v>4.6690466251212932</c:v>
                </c:pt>
                <c:pt idx="4466">
                  <c:v>3.9635624210591129</c:v>
                </c:pt>
                <c:pt idx="4467">
                  <c:v>3.5286111824667592</c:v>
                </c:pt>
                <c:pt idx="4468">
                  <c:v>3.4730066607563757</c:v>
                </c:pt>
                <c:pt idx="4469">
                  <c:v>3.1100966942330448</c:v>
                </c:pt>
                <c:pt idx="4470">
                  <c:v>3.031524295003702</c:v>
                </c:pt>
                <c:pt idx="4471">
                  <c:v>2.7749209897193383</c:v>
                </c:pt>
                <c:pt idx="4472">
                  <c:v>2.9052329786594044</c:v>
                </c:pt>
                <c:pt idx="4473">
                  <c:v>2.794918324699577</c:v>
                </c:pt>
                <c:pt idx="4474">
                  <c:v>2.7137595585909855</c:v>
                </c:pt>
                <c:pt idx="4475">
                  <c:v>2.8732758185001774</c:v>
                </c:pt>
                <c:pt idx="4476">
                  <c:v>3.2564144779145168</c:v>
                </c:pt>
                <c:pt idx="4477">
                  <c:v>3.503695623863909</c:v>
                </c:pt>
                <c:pt idx="4478">
                  <c:v>3.5348856957977235</c:v>
                </c:pt>
                <c:pt idx="4479">
                  <c:v>4.0886481573468645</c:v>
                </c:pt>
                <c:pt idx="4480">
                  <c:v>4.1904577796250715</c:v>
                </c:pt>
                <c:pt idx="4481">
                  <c:v>4.5128544914469071</c:v>
                </c:pt>
                <c:pt idx="4482">
                  <c:v>4.2596398452609048</c:v>
                </c:pt>
                <c:pt idx="4483">
                  <c:v>4.349131150585122</c:v>
                </c:pt>
                <c:pt idx="4484">
                  <c:v>4.462652761390733</c:v>
                </c:pt>
                <c:pt idx="4485">
                  <c:v>5.1553398271465678</c:v>
                </c:pt>
                <c:pt idx="4486">
                  <c:v>5.4743460958033676</c:v>
                </c:pt>
                <c:pt idx="4487">
                  <c:v>5.8332183765334866</c:v>
                </c:pt>
                <c:pt idx="4488">
                  <c:v>5.8911629956675702</c:v>
                </c:pt>
                <c:pt idx="4489">
                  <c:v>6.4319198527433192</c:v>
                </c:pt>
                <c:pt idx="4490">
                  <c:v>7.3288813982879395</c:v>
                </c:pt>
                <c:pt idx="4491">
                  <c:v>8.120103791621462</c:v>
                </c:pt>
                <c:pt idx="4492">
                  <c:v>9.0951975663746101</c:v>
                </c:pt>
                <c:pt idx="4493">
                  <c:v>9.6920331646439273</c:v>
                </c:pt>
                <c:pt idx="4494">
                  <c:v>10.552330338290103</c:v>
                </c:pt>
                <c:pt idx="4495">
                  <c:v>10.650020334747909</c:v>
                </c:pt>
                <c:pt idx="4496">
                  <c:v>10.158307040683308</c:v>
                </c:pt>
                <c:pt idx="4497">
                  <c:v>10.380212412606765</c:v>
                </c:pt>
                <c:pt idx="4498">
                  <c:v>10.405269552234735</c:v>
                </c:pt>
                <c:pt idx="4499">
                  <c:v>10.307609270078792</c:v>
                </c:pt>
                <c:pt idx="4500">
                  <c:v>10.941337295972625</c:v>
                </c:pt>
                <c:pt idx="4501">
                  <c:v>11.147193745494899</c:v>
                </c:pt>
                <c:pt idx="4502">
                  <c:v>11.704898920066126</c:v>
                </c:pt>
                <c:pt idx="4503">
                  <c:v>12.165603934683331</c:v>
                </c:pt>
                <c:pt idx="4504">
                  <c:v>12.280452412399224</c:v>
                </c:pt>
                <c:pt idx="4505">
                  <c:v>12.767941845860991</c:v>
                </c:pt>
                <c:pt idx="4506">
                  <c:v>12.989987009176238</c:v>
                </c:pt>
                <c:pt idx="4507">
                  <c:v>13.67682171033178</c:v>
                </c:pt>
                <c:pt idx="4508">
                  <c:v>14.078053659391379</c:v>
                </c:pt>
                <c:pt idx="4509">
                  <c:v>13.741764034476653</c:v>
                </c:pt>
                <c:pt idx="4510">
                  <c:v>13.825824281094615</c:v>
                </c:pt>
                <c:pt idx="4511">
                  <c:v>14.070852000462365</c:v>
                </c:pt>
                <c:pt idx="4512">
                  <c:v>13.455888363513266</c:v>
                </c:pt>
                <c:pt idx="4513">
                  <c:v>12.91255242698522</c:v>
                </c:pt>
                <c:pt idx="4514">
                  <c:v>12.694494132460232</c:v>
                </c:pt>
                <c:pt idx="4515">
                  <c:v>13.187046442827269</c:v>
                </c:pt>
                <c:pt idx="4516">
                  <c:v>12.910006282787753</c:v>
                </c:pt>
                <c:pt idx="4517">
                  <c:v>12.706963186979415</c:v>
                </c:pt>
                <c:pt idx="4518">
                  <c:v>12.2437969373928</c:v>
                </c:pt>
                <c:pt idx="4519">
                  <c:v>11.590904335610908</c:v>
                </c:pt>
                <c:pt idx="4520">
                  <c:v>10.546011967008651</c:v>
                </c:pt>
                <c:pt idx="4521">
                  <c:v>10.978349756297717</c:v>
                </c:pt>
                <c:pt idx="4522">
                  <c:v>11.32130137245311</c:v>
                </c:pt>
                <c:pt idx="4523">
                  <c:v>11.632462807834091</c:v>
                </c:pt>
                <c:pt idx="4524">
                  <c:v>11.713932770831324</c:v>
                </c:pt>
                <c:pt idx="4525">
                  <c:v>11.57542028411733</c:v>
                </c:pt>
                <c:pt idx="4526">
                  <c:v>11.494622756358078</c:v>
                </c:pt>
                <c:pt idx="4527">
                  <c:v>11.064888675991819</c:v>
                </c:pt>
                <c:pt idx="4528">
                  <c:v>11.038803215715989</c:v>
                </c:pt>
                <c:pt idx="4529">
                  <c:v>10.672131620148161</c:v>
                </c:pt>
                <c:pt idx="4530">
                  <c:v>10.267977489930269</c:v>
                </c:pt>
                <c:pt idx="4531">
                  <c:v>10.069156802180398</c:v>
                </c:pt>
                <c:pt idx="4532">
                  <c:v>9.9710850301871226</c:v>
                </c:pt>
                <c:pt idx="4533">
                  <c:v>9.5254591113592841</c:v>
                </c:pt>
                <c:pt idx="4534">
                  <c:v>9.3050832946132331</c:v>
                </c:pt>
                <c:pt idx="4535">
                  <c:v>8.7275017372191375</c:v>
                </c:pt>
                <c:pt idx="4536">
                  <c:v>8.4906505365511489</c:v>
                </c:pt>
                <c:pt idx="4537">
                  <c:v>7.9856796084999839</c:v>
                </c:pt>
                <c:pt idx="4538">
                  <c:v>7.7699069431673395</c:v>
                </c:pt>
                <c:pt idx="4539">
                  <c:v>6.8269403069553052</c:v>
                </c:pt>
                <c:pt idx="4540">
                  <c:v>7.3159525388661084</c:v>
                </c:pt>
                <c:pt idx="4541">
                  <c:v>7.3146160997710341</c:v>
                </c:pt>
                <c:pt idx="4542">
                  <c:v>7.1946571901916752</c:v>
                </c:pt>
                <c:pt idx="4543">
                  <c:v>7.1326635954366999</c:v>
                </c:pt>
                <c:pt idx="4544">
                  <c:v>6.5381287489382522</c:v>
                </c:pt>
                <c:pt idx="4545">
                  <c:v>6.294826029056348</c:v>
                </c:pt>
                <c:pt idx="4546">
                  <c:v>5.8460698645046492</c:v>
                </c:pt>
                <c:pt idx="4547">
                  <c:v>5.2330726020308775</c:v>
                </c:pt>
                <c:pt idx="4548">
                  <c:v>5.2789895443063841</c:v>
                </c:pt>
                <c:pt idx="4549">
                  <c:v>5.1224044437178247</c:v>
                </c:pt>
                <c:pt idx="4550">
                  <c:v>5.4192225419706999</c:v>
                </c:pt>
                <c:pt idx="4551">
                  <c:v>5.769401279968446</c:v>
                </c:pt>
                <c:pt idx="4552">
                  <c:v>6.4723906439365644</c:v>
                </c:pt>
                <c:pt idx="4553">
                  <c:v>7.1792357318955178</c:v>
                </c:pt>
                <c:pt idx="4554">
                  <c:v>7.7474191376916854</c:v>
                </c:pt>
                <c:pt idx="4555">
                  <c:v>8.2312795322556589</c:v>
                </c:pt>
                <c:pt idx="4556">
                  <c:v>8.2956018780736294</c:v>
                </c:pt>
                <c:pt idx="4557">
                  <c:v>8.3439082002110467</c:v>
                </c:pt>
                <c:pt idx="4558">
                  <c:v>8.1732470537067776</c:v>
                </c:pt>
                <c:pt idx="4559">
                  <c:v>8.0842230215714448</c:v>
                </c:pt>
                <c:pt idx="4560">
                  <c:v>7.5234547722608935</c:v>
                </c:pt>
                <c:pt idx="4561">
                  <c:v>7.2663816490685003</c:v>
                </c:pt>
                <c:pt idx="4562">
                  <c:v>7.318055555993233</c:v>
                </c:pt>
                <c:pt idx="4563">
                  <c:v>7.7788579449052797</c:v>
                </c:pt>
                <c:pt idx="4564">
                  <c:v>7.607952033580907</c:v>
                </c:pt>
                <c:pt idx="4565">
                  <c:v>7.6000307534242442</c:v>
                </c:pt>
                <c:pt idx="4566">
                  <c:v>7.5251745379713162</c:v>
                </c:pt>
                <c:pt idx="4567">
                  <c:v>6.8902649127798874</c:v>
                </c:pt>
                <c:pt idx="4568">
                  <c:v>6.6949782500982788</c:v>
                </c:pt>
                <c:pt idx="4569">
                  <c:v>6.5342414192911829</c:v>
                </c:pt>
                <c:pt idx="4570">
                  <c:v>6.1966941247270473</c:v>
                </c:pt>
                <c:pt idx="4571">
                  <c:v>6.2702185592873034</c:v>
                </c:pt>
                <c:pt idx="4572">
                  <c:v>6.3754682368603124</c:v>
                </c:pt>
                <c:pt idx="4573">
                  <c:v>6.2183574351735009</c:v>
                </c:pt>
                <c:pt idx="4574">
                  <c:v>6.4865039066040238</c:v>
                </c:pt>
                <c:pt idx="4575">
                  <c:v>5.9726479130810919</c:v>
                </c:pt>
                <c:pt idx="4576">
                  <c:v>6.1621004965443742</c:v>
                </c:pt>
                <c:pt idx="4577">
                  <c:v>6.1509092625025374</c:v>
                </c:pt>
                <c:pt idx="4578">
                  <c:v>6.0367441477974921</c:v>
                </c:pt>
                <c:pt idx="4579">
                  <c:v>5.2690790366134221</c:v>
                </c:pt>
                <c:pt idx="4580">
                  <c:v>4.8079316885248531</c:v>
                </c:pt>
                <c:pt idx="4581">
                  <c:v>3.5341392358418235</c:v>
                </c:pt>
                <c:pt idx="4582">
                  <c:v>3.382341099642121</c:v>
                </c:pt>
                <c:pt idx="4583">
                  <c:v>3.0749421375935704</c:v>
                </c:pt>
                <c:pt idx="4584">
                  <c:v>2.6959437433311551</c:v>
                </c:pt>
                <c:pt idx="4585">
                  <c:v>2.8749638237246748</c:v>
                </c:pt>
                <c:pt idx="4586">
                  <c:v>2.8861432814966697</c:v>
                </c:pt>
                <c:pt idx="4587">
                  <c:v>2.793719015642369</c:v>
                </c:pt>
                <c:pt idx="4588">
                  <c:v>2.7054151991133075</c:v>
                </c:pt>
                <c:pt idx="4589">
                  <c:v>3.3207472125041155</c:v>
                </c:pt>
                <c:pt idx="4590">
                  <c:v>3.0227628268785636</c:v>
                </c:pt>
                <c:pt idx="4591">
                  <c:v>3.3816854934675358</c:v>
                </c:pt>
                <c:pt idx="4592">
                  <c:v>3.9222790229984472</c:v>
                </c:pt>
                <c:pt idx="4593">
                  <c:v>4.5422689438812949</c:v>
                </c:pt>
                <c:pt idx="4594">
                  <c:v>4.4402646701008308</c:v>
                </c:pt>
                <c:pt idx="4595">
                  <c:v>4.6582302794954726</c:v>
                </c:pt>
                <c:pt idx="4596">
                  <c:v>4.5271379280983615</c:v>
                </c:pt>
                <c:pt idx="4597">
                  <c:v>4.3209364400948989</c:v>
                </c:pt>
                <c:pt idx="4598">
                  <c:v>3.772330727459499</c:v>
                </c:pt>
                <c:pt idx="4599">
                  <c:v>3.7882075164472946</c:v>
                </c:pt>
                <c:pt idx="4600">
                  <c:v>3.6992393897745379</c:v>
                </c:pt>
                <c:pt idx="4601">
                  <c:v>3.5327143299063466</c:v>
                </c:pt>
                <c:pt idx="4602">
                  <c:v>3.5704454973502924</c:v>
                </c:pt>
                <c:pt idx="4603">
                  <c:v>3.6176620343767918</c:v>
                </c:pt>
                <c:pt idx="4604">
                  <c:v>3.4166658825489997</c:v>
                </c:pt>
                <c:pt idx="4605">
                  <c:v>2.6854415039271644</c:v>
                </c:pt>
                <c:pt idx="4606">
                  <c:v>2.5114850078623014</c:v>
                </c:pt>
                <c:pt idx="4607">
                  <c:v>1.838952847865529</c:v>
                </c:pt>
                <c:pt idx="4608">
                  <c:v>1.4493361549149888</c:v>
                </c:pt>
                <c:pt idx="4609">
                  <c:v>1.4452016059555428</c:v>
                </c:pt>
                <c:pt idx="4610">
                  <c:v>1.4033184497216362</c:v>
                </c:pt>
                <c:pt idx="4611">
                  <c:v>1.1288268522924787</c:v>
                </c:pt>
                <c:pt idx="4612">
                  <c:v>1.0506886330159666</c:v>
                </c:pt>
                <c:pt idx="4613">
                  <c:v>1.4825603430850487</c:v>
                </c:pt>
                <c:pt idx="4614">
                  <c:v>1.4166346789526634</c:v>
                </c:pt>
                <c:pt idx="4615">
                  <c:v>2.0427695158899994</c:v>
                </c:pt>
                <c:pt idx="4616">
                  <c:v>2.3458010182638951</c:v>
                </c:pt>
                <c:pt idx="4617">
                  <c:v>2.6715161185880651</c:v>
                </c:pt>
                <c:pt idx="4618">
                  <c:v>3.4135018563690722</c:v>
                </c:pt>
                <c:pt idx="4619">
                  <c:v>3.3500086734174181</c:v>
                </c:pt>
                <c:pt idx="4620">
                  <c:v>3.5147539377600236</c:v>
                </c:pt>
                <c:pt idx="4621">
                  <c:v>3.4319032941010699</c:v>
                </c:pt>
                <c:pt idx="4622">
                  <c:v>3.7165561585684492</c:v>
                </c:pt>
                <c:pt idx="4623">
                  <c:v>4.0817393802667423</c:v>
                </c:pt>
                <c:pt idx="4624">
                  <c:v>4.5956726603963629</c:v>
                </c:pt>
                <c:pt idx="4625">
                  <c:v>4.3052081595875622</c:v>
                </c:pt>
                <c:pt idx="4626">
                  <c:v>4.6155257093030588</c:v>
                </c:pt>
                <c:pt idx="4627">
                  <c:v>5.1446031399711538</c:v>
                </c:pt>
                <c:pt idx="4628">
                  <c:v>5.6322843911595788</c:v>
                </c:pt>
                <c:pt idx="4629">
                  <c:v>5.2531654165736343</c:v>
                </c:pt>
                <c:pt idx="4630">
                  <c:v>5.0937743818169743</c:v>
                </c:pt>
                <c:pt idx="4631">
                  <c:v>5.1234655487860294</c:v>
                </c:pt>
                <c:pt idx="4632">
                  <c:v>5.1226932532677649</c:v>
                </c:pt>
                <c:pt idx="4633">
                  <c:v>4.9528903790848711</c:v>
                </c:pt>
                <c:pt idx="4634">
                  <c:v>4.9315552607266326</c:v>
                </c:pt>
                <c:pt idx="4635">
                  <c:v>5.6451203079749561</c:v>
                </c:pt>
                <c:pt idx="4636">
                  <c:v>5.4359483967979179</c:v>
                </c:pt>
                <c:pt idx="4637">
                  <c:v>5.5488097441041999</c:v>
                </c:pt>
                <c:pt idx="4638">
                  <c:v>5.6581401910202365</c:v>
                </c:pt>
                <c:pt idx="4639">
                  <c:v>5.2039508445199143</c:v>
                </c:pt>
                <c:pt idx="4640">
                  <c:v>4.7113650356419452</c:v>
                </c:pt>
                <c:pt idx="4641">
                  <c:v>4.5386442577041715</c:v>
                </c:pt>
                <c:pt idx="4642">
                  <c:v>3.4077961724740296</c:v>
                </c:pt>
                <c:pt idx="4643">
                  <c:v>3.0602640923995099</c:v>
                </c:pt>
                <c:pt idx="4644">
                  <c:v>-5.0416932375349051</c:v>
                </c:pt>
                <c:pt idx="4645">
                  <c:v>-79.96069372900233</c:v>
                </c:pt>
                <c:pt idx="4646">
                  <c:v>-175.74937923660181</c:v>
                </c:pt>
                <c:pt idx="4647">
                  <c:v>-313.26018709642523</c:v>
                </c:pt>
                <c:pt idx="4648">
                  <c:v>-549.10800406376563</c:v>
                </c:pt>
                <c:pt idx="4649">
                  <c:v>-882.65841990313186</c:v>
                </c:pt>
                <c:pt idx="4650">
                  <c:v>-1261.5131547387575</c:v>
                </c:pt>
                <c:pt idx="4651">
                  <c:v>-1668.8370510240586</c:v>
                </c:pt>
                <c:pt idx="4652">
                  <c:v>-2086.089936748348</c:v>
                </c:pt>
                <c:pt idx="4653">
                  <c:v>-2504.0285165019673</c:v>
                </c:pt>
                <c:pt idx="4654">
                  <c:v>-2914.7639516461877</c:v>
                </c:pt>
                <c:pt idx="4655">
                  <c:v>-3313.9520014753839</c:v>
                </c:pt>
                <c:pt idx="4656">
                  <c:v>-3699.5132773624532</c:v>
                </c:pt>
                <c:pt idx="4657">
                  <c:v>-4069.53887258142</c:v>
                </c:pt>
                <c:pt idx="4658">
                  <c:v>-4424.2553497170929</c:v>
                </c:pt>
                <c:pt idx="4659">
                  <c:v>-4762.969759532727</c:v>
                </c:pt>
                <c:pt idx="4660">
                  <c:v>-5085.3907865254432</c:v>
                </c:pt>
                <c:pt idx="4661">
                  <c:v>-5389.7839734035078</c:v>
                </c:pt>
                <c:pt idx="4662">
                  <c:v>-5677.0479942012798</c:v>
                </c:pt>
                <c:pt idx="4663">
                  <c:v>-5946.6920841208748</c:v>
                </c:pt>
                <c:pt idx="4664">
                  <c:v>-6200.0115665363101</c:v>
                </c:pt>
                <c:pt idx="4665">
                  <c:v>-6436.2048382944267</c:v>
                </c:pt>
                <c:pt idx="4666">
                  <c:v>-6655.0322553217056</c:v>
                </c:pt>
                <c:pt idx="4667">
                  <c:v>-6856.2706094159366</c:v>
                </c:pt>
                <c:pt idx="4668">
                  <c:v>-7040.1690901449329</c:v>
                </c:pt>
                <c:pt idx="4669">
                  <c:v>-7206.7166241149826</c:v>
                </c:pt>
                <c:pt idx="4670">
                  <c:v>-7351.367952073002</c:v>
                </c:pt>
                <c:pt idx="4671">
                  <c:v>-7483.8988093479129</c:v>
                </c:pt>
                <c:pt idx="4672">
                  <c:v>-7600.1034335357881</c:v>
                </c:pt>
                <c:pt idx="4673">
                  <c:v>-7699.0003643200889</c:v>
                </c:pt>
                <c:pt idx="4674">
                  <c:v>-7780.4098787709363</c:v>
                </c:pt>
                <c:pt idx="4675">
                  <c:v>-7844.4857891123665</c:v>
                </c:pt>
                <c:pt idx="4676">
                  <c:v>-7891.2569260203618</c:v>
                </c:pt>
                <c:pt idx="4677">
                  <c:v>-7921.1079602518957</c:v>
                </c:pt>
                <c:pt idx="4678">
                  <c:v>-7933.8604746418541</c:v>
                </c:pt>
                <c:pt idx="4679">
                  <c:v>-7928.8357877686003</c:v>
                </c:pt>
                <c:pt idx="4680">
                  <c:v>-7907.1378850572573</c:v>
                </c:pt>
                <c:pt idx="4681">
                  <c:v>-7868.4241378317938</c:v>
                </c:pt>
                <c:pt idx="4682">
                  <c:v>-7812.514520832362</c:v>
                </c:pt>
                <c:pt idx="4683">
                  <c:v>-7738.9933030212442</c:v>
                </c:pt>
                <c:pt idx="4684">
                  <c:v>-7647.9334608148974</c:v>
                </c:pt>
                <c:pt idx="4685">
                  <c:v>-7540.0327175609391</c:v>
                </c:pt>
                <c:pt idx="4686">
                  <c:v>-7414.3243680207997</c:v>
                </c:pt>
                <c:pt idx="4687">
                  <c:v>-7271.7872019459155</c:v>
                </c:pt>
                <c:pt idx="4688">
                  <c:v>-7111.9452621581659</c:v>
                </c:pt>
                <c:pt idx="4689">
                  <c:v>-6934.4491163337525</c:v>
                </c:pt>
                <c:pt idx="4690">
                  <c:v>-6740.5465368254736</c:v>
                </c:pt>
                <c:pt idx="4691">
                  <c:v>-6529.4989876314585</c:v>
                </c:pt>
                <c:pt idx="4692">
                  <c:v>-6301.0939379617039</c:v>
                </c:pt>
                <c:pt idx="4693">
                  <c:v>-6055.9938680953292</c:v>
                </c:pt>
                <c:pt idx="4694">
                  <c:v>-5793.4768023289289</c:v>
                </c:pt>
                <c:pt idx="4695">
                  <c:v>-5513.8303721648372</c:v>
                </c:pt>
                <c:pt idx="4696">
                  <c:v>-5216.4240240088602</c:v>
                </c:pt>
                <c:pt idx="4697">
                  <c:v>-4902.7260026567474</c:v>
                </c:pt>
                <c:pt idx="4698">
                  <c:v>-4571.1569484140082</c:v>
                </c:pt>
                <c:pt idx="4699">
                  <c:v>-4222.6178449685603</c:v>
                </c:pt>
                <c:pt idx="4700">
                  <c:v>-3857.1076875709168</c:v>
                </c:pt>
                <c:pt idx="4701">
                  <c:v>-3474.0522090597533</c:v>
                </c:pt>
                <c:pt idx="4702">
                  <c:v>-3073.598256030527</c:v>
                </c:pt>
                <c:pt idx="4703">
                  <c:v>-2656.2680050000949</c:v>
                </c:pt>
                <c:pt idx="4704">
                  <c:v>-2221.1935273423564</c:v>
                </c:pt>
                <c:pt idx="4705">
                  <c:v>-1777.6476959222464</c:v>
                </c:pt>
                <c:pt idx="4706">
                  <c:v>-1386.3013043190642</c:v>
                </c:pt>
                <c:pt idx="4707">
                  <c:v>-1005.010327480716</c:v>
                </c:pt>
                <c:pt idx="4708">
                  <c:v>-656.12284797226459</c:v>
                </c:pt>
                <c:pt idx="4709">
                  <c:v>-401.43304729338684</c:v>
                </c:pt>
                <c:pt idx="4710">
                  <c:v>-247.48702350481508</c:v>
                </c:pt>
                <c:pt idx="4711">
                  <c:v>-147.70461349228901</c:v>
                </c:pt>
                <c:pt idx="4712">
                  <c:v>-87.233773033758368</c:v>
                </c:pt>
                <c:pt idx="4713">
                  <c:v>-51.011240655226075</c:v>
                </c:pt>
                <c:pt idx="4714">
                  <c:v>-30.898274869754676</c:v>
                </c:pt>
                <c:pt idx="4715">
                  <c:v>-19.392077673132295</c:v>
                </c:pt>
                <c:pt idx="4716">
                  <c:v>-12.928070351318814</c:v>
                </c:pt>
                <c:pt idx="4717">
                  <c:v>-9.8884316935843994</c:v>
                </c:pt>
                <c:pt idx="4718">
                  <c:v>-8.0698041233098294</c:v>
                </c:pt>
                <c:pt idx="4719">
                  <c:v>-7.5584758397684855</c:v>
                </c:pt>
                <c:pt idx="4720">
                  <c:v>-7.8794593148036229</c:v>
                </c:pt>
                <c:pt idx="4721">
                  <c:v>-9.9853529484110002</c:v>
                </c:pt>
                <c:pt idx="4722">
                  <c:v>-11.070981267521299</c:v>
                </c:pt>
                <c:pt idx="4723">
                  <c:v>-11.526064905448193</c:v>
                </c:pt>
                <c:pt idx="4724">
                  <c:v>-12.111693516075011</c:v>
                </c:pt>
                <c:pt idx="4725">
                  <c:v>-13.49931010992208</c:v>
                </c:pt>
                <c:pt idx="4726">
                  <c:v>-15.133441322274402</c:v>
                </c:pt>
                <c:pt idx="4727">
                  <c:v>-15.955053334255298</c:v>
                </c:pt>
                <c:pt idx="4728">
                  <c:v>-16.53436020087581</c:v>
                </c:pt>
                <c:pt idx="4729">
                  <c:v>-16.650060463384136</c:v>
                </c:pt>
                <c:pt idx="4730">
                  <c:v>-16.749022865277926</c:v>
                </c:pt>
                <c:pt idx="4731">
                  <c:v>-12.171202742612</c:v>
                </c:pt>
                <c:pt idx="4732">
                  <c:v>-12.280921200218707</c:v>
                </c:pt>
                <c:pt idx="4733">
                  <c:v>-12.668577224656897</c:v>
                </c:pt>
                <c:pt idx="4734">
                  <c:v>-13.026551341256857</c:v>
                </c:pt>
                <c:pt idx="4735">
                  <c:v>-12.954186081341973</c:v>
                </c:pt>
                <c:pt idx="4736">
                  <c:v>-12.648681871001356</c:v>
                </c:pt>
                <c:pt idx="4737">
                  <c:v>-12.471475510885025</c:v>
                </c:pt>
                <c:pt idx="4738">
                  <c:v>-11.903972043377399</c:v>
                </c:pt>
                <c:pt idx="4739">
                  <c:v>-11.735344025002119</c:v>
                </c:pt>
                <c:pt idx="4740">
                  <c:v>-11.515497097186131</c:v>
                </c:pt>
                <c:pt idx="4741">
                  <c:v>-11.132021748202286</c:v>
                </c:pt>
                <c:pt idx="4742">
                  <c:v>-11.163971745360266</c:v>
                </c:pt>
                <c:pt idx="4743">
                  <c:v>-10.638455451431605</c:v>
                </c:pt>
                <c:pt idx="4744">
                  <c:v>-10.625710853106275</c:v>
                </c:pt>
                <c:pt idx="4745">
                  <c:v>-10.058835721424522</c:v>
                </c:pt>
                <c:pt idx="4746">
                  <c:v>-9.5982916175148247</c:v>
                </c:pt>
                <c:pt idx="4747">
                  <c:v>-8.8426889443203098</c:v>
                </c:pt>
                <c:pt idx="4748">
                  <c:v>-8.3748344960778986</c:v>
                </c:pt>
                <c:pt idx="4749">
                  <c:v>-8.5579950919197856</c:v>
                </c:pt>
                <c:pt idx="4750">
                  <c:v>-8.2173897583345745</c:v>
                </c:pt>
                <c:pt idx="4751">
                  <c:v>-7.8527665501005899</c:v>
                </c:pt>
                <c:pt idx="4752">
                  <c:v>-7.6684495685339265</c:v>
                </c:pt>
                <c:pt idx="4753">
                  <c:v>-7.505568231442644</c:v>
                </c:pt>
                <c:pt idx="4754">
                  <c:v>-7.4112589867767813</c:v>
                </c:pt>
                <c:pt idx="4755">
                  <c:v>-7.219863913591297</c:v>
                </c:pt>
                <c:pt idx="4756">
                  <c:v>-6.8500933007802649</c:v>
                </c:pt>
                <c:pt idx="4757">
                  <c:v>-6.1654456518350642</c:v>
                </c:pt>
                <c:pt idx="4758">
                  <c:v>-6.2330132122811701</c:v>
                </c:pt>
                <c:pt idx="4759">
                  <c:v>-5.8805105163816895</c:v>
                </c:pt>
                <c:pt idx="4760">
                  <c:v>-5.9258644061674932</c:v>
                </c:pt>
                <c:pt idx="4761">
                  <c:v>-6.2744007279100611</c:v>
                </c:pt>
                <c:pt idx="4762">
                  <c:v>-6.4613307426424864</c:v>
                </c:pt>
                <c:pt idx="4763">
                  <c:v>-6.3661070190213485</c:v>
                </c:pt>
                <c:pt idx="4764">
                  <c:v>-6.245631262972684</c:v>
                </c:pt>
                <c:pt idx="4765">
                  <c:v>-5.8359502099935865</c:v>
                </c:pt>
                <c:pt idx="4766">
                  <c:v>-5.7254951029716858</c:v>
                </c:pt>
                <c:pt idx="4767">
                  <c:v>-5.6094380911618433</c:v>
                </c:pt>
                <c:pt idx="4768">
                  <c:v>-5.4386872309585135</c:v>
                </c:pt>
                <c:pt idx="4769">
                  <c:v>-5.157848793782251</c:v>
                </c:pt>
                <c:pt idx="4770">
                  <c:v>-4.5274526639668426</c:v>
                </c:pt>
                <c:pt idx="4771">
                  <c:v>-3.6466213938777603</c:v>
                </c:pt>
                <c:pt idx="4772">
                  <c:v>-2.8927712013303237</c:v>
                </c:pt>
                <c:pt idx="4773">
                  <c:v>-1.8107155520653986</c:v>
                </c:pt>
                <c:pt idx="4774">
                  <c:v>-0.91780241011848029</c:v>
                </c:pt>
                <c:pt idx="4775">
                  <c:v>-0.23420670083571579</c:v>
                </c:pt>
                <c:pt idx="4776">
                  <c:v>0.13438583818618044</c:v>
                </c:pt>
                <c:pt idx="4777">
                  <c:v>0.48195943302263794</c:v>
                </c:pt>
                <c:pt idx="4778">
                  <c:v>0.67131152689489892</c:v>
                </c:pt>
                <c:pt idx="4779">
                  <c:v>1.091138708923749</c:v>
                </c:pt>
                <c:pt idx="4780">
                  <c:v>1.8866761688381444</c:v>
                </c:pt>
                <c:pt idx="4781">
                  <c:v>2.492954240342478</c:v>
                </c:pt>
                <c:pt idx="4782">
                  <c:v>2.6945830211357831</c:v>
                </c:pt>
                <c:pt idx="4783">
                  <c:v>3.6111130569711736</c:v>
                </c:pt>
                <c:pt idx="4784">
                  <c:v>1.6959853296908771</c:v>
                </c:pt>
                <c:pt idx="4785">
                  <c:v>0.55712891130398867</c:v>
                </c:pt>
                <c:pt idx="4786">
                  <c:v>1.0435042966391184</c:v>
                </c:pt>
                <c:pt idx="4787">
                  <c:v>0.69958915438964875</c:v>
                </c:pt>
                <c:pt idx="4788">
                  <c:v>1.5991916363435439</c:v>
                </c:pt>
                <c:pt idx="4789">
                  <c:v>2.1170523729224588</c:v>
                </c:pt>
                <c:pt idx="4790">
                  <c:v>7.3141404336906586</c:v>
                </c:pt>
                <c:pt idx="4791">
                  <c:v>7.033070186006368</c:v>
                </c:pt>
                <c:pt idx="4792">
                  <c:v>7.0356885367505271</c:v>
                </c:pt>
                <c:pt idx="4793">
                  <c:v>6.8357120509423277</c:v>
                </c:pt>
                <c:pt idx="4794">
                  <c:v>6.9201864068610233</c:v>
                </c:pt>
                <c:pt idx="4795">
                  <c:v>6.4968805023623135</c:v>
                </c:pt>
                <c:pt idx="4796">
                  <c:v>6.6249788155956661</c:v>
                </c:pt>
                <c:pt idx="4797">
                  <c:v>6.2094770128594208</c:v>
                </c:pt>
                <c:pt idx="4798">
                  <c:v>6.0364628993448308</c:v>
                </c:pt>
                <c:pt idx="4799">
                  <c:v>6.1474310186022283</c:v>
                </c:pt>
                <c:pt idx="4800">
                  <c:v>6.2820614596583519</c:v>
                </c:pt>
                <c:pt idx="4801">
                  <c:v>6.0632603980863111</c:v>
                </c:pt>
                <c:pt idx="4802">
                  <c:v>6.1735153188441387</c:v>
                </c:pt>
                <c:pt idx="4803">
                  <c:v>5.7391251191455526</c:v>
                </c:pt>
                <c:pt idx="4804">
                  <c:v>5.8003301974702239</c:v>
                </c:pt>
                <c:pt idx="4805">
                  <c:v>5.79770601346811</c:v>
                </c:pt>
                <c:pt idx="4806">
                  <c:v>5.7792500121370756</c:v>
                </c:pt>
                <c:pt idx="4807">
                  <c:v>5.7260427454883311</c:v>
                </c:pt>
                <c:pt idx="4808">
                  <c:v>5.141619033624548</c:v>
                </c:pt>
                <c:pt idx="4809">
                  <c:v>5.1782358273650102</c:v>
                </c:pt>
                <c:pt idx="4810">
                  <c:v>4.3854525061184777</c:v>
                </c:pt>
                <c:pt idx="4811">
                  <c:v>3.8321156282867737</c:v>
                </c:pt>
                <c:pt idx="4812">
                  <c:v>3.2922932284412267</c:v>
                </c:pt>
                <c:pt idx="4813">
                  <c:v>2.6150328600709654</c:v>
                </c:pt>
                <c:pt idx="4814">
                  <c:v>2.0646579968053671</c:v>
                </c:pt>
                <c:pt idx="4815">
                  <c:v>1.6658858496947144</c:v>
                </c:pt>
                <c:pt idx="4816">
                  <c:v>0.7861825821442574</c:v>
                </c:pt>
                <c:pt idx="4817">
                  <c:v>0.28872886699475026</c:v>
                </c:pt>
                <c:pt idx="4818">
                  <c:v>-0.20904032931707237</c:v>
                </c:pt>
                <c:pt idx="4819">
                  <c:v>-0.54462575218945986</c:v>
                </c:pt>
                <c:pt idx="4820">
                  <c:v>-1.2033924579701996</c:v>
                </c:pt>
                <c:pt idx="4821">
                  <c:v>-2.4035408848608224</c:v>
                </c:pt>
                <c:pt idx="4822">
                  <c:v>-3.6952542465051925</c:v>
                </c:pt>
                <c:pt idx="4823">
                  <c:v>-4.9360773438760983</c:v>
                </c:pt>
                <c:pt idx="4824">
                  <c:v>-6.0243065734151884</c:v>
                </c:pt>
                <c:pt idx="4825">
                  <c:v>-7.2868639869068748</c:v>
                </c:pt>
                <c:pt idx="4826">
                  <c:v>-8.4508954546151944</c:v>
                </c:pt>
                <c:pt idx="4827">
                  <c:v>-9.5294337614228155</c:v>
                </c:pt>
                <c:pt idx="4828">
                  <c:v>-10.767455591864092</c:v>
                </c:pt>
                <c:pt idx="4829">
                  <c:v>-11.509521368266263</c:v>
                </c:pt>
                <c:pt idx="4830">
                  <c:v>-12.482747223984905</c:v>
                </c:pt>
                <c:pt idx="4831">
                  <c:v>-13.446602327731394</c:v>
                </c:pt>
                <c:pt idx="4832">
                  <c:v>-14.026511860407307</c:v>
                </c:pt>
                <c:pt idx="4833">
                  <c:v>-14.704365433553317</c:v>
                </c:pt>
                <c:pt idx="4834">
                  <c:v>-15.046905521030057</c:v>
                </c:pt>
                <c:pt idx="4835">
                  <c:v>-15.276471866320167</c:v>
                </c:pt>
                <c:pt idx="4836">
                  <c:v>-15.690481690007255</c:v>
                </c:pt>
                <c:pt idx="4837">
                  <c:v>-16.756789141545173</c:v>
                </c:pt>
                <c:pt idx="4838">
                  <c:v>-17.259420849457882</c:v>
                </c:pt>
                <c:pt idx="4839">
                  <c:v>-18.208462110485247</c:v>
                </c:pt>
                <c:pt idx="4840">
                  <c:v>-18.608334402400327</c:v>
                </c:pt>
                <c:pt idx="4841">
                  <c:v>-18.781889502403335</c:v>
                </c:pt>
                <c:pt idx="4842">
                  <c:v>-19.875655526885211</c:v>
                </c:pt>
                <c:pt idx="4843">
                  <c:v>-20.596444420765017</c:v>
                </c:pt>
                <c:pt idx="4844">
                  <c:v>-20.962262357698332</c:v>
                </c:pt>
                <c:pt idx="4845">
                  <c:v>-24.7374308713289</c:v>
                </c:pt>
                <c:pt idx="4846">
                  <c:v>-26.94467511986316</c:v>
                </c:pt>
                <c:pt idx="4847">
                  <c:v>-1.5879575415034672</c:v>
                </c:pt>
                <c:pt idx="4848">
                  <c:v>54.615694579921865</c:v>
                </c:pt>
                <c:pt idx="4849">
                  <c:v>48.210373015611182</c:v>
                </c:pt>
                <c:pt idx="4850">
                  <c:v>182.61409321246686</c:v>
                </c:pt>
                <c:pt idx="4851">
                  <c:v>462.29277028791392</c:v>
                </c:pt>
                <c:pt idx="4852">
                  <c:v>838.02116713480018</c:v>
                </c:pt>
                <c:pt idx="4853">
                  <c:v>1276.1205504788338</c:v>
                </c:pt>
                <c:pt idx="4854">
                  <c:v>1746.6238966109026</c:v>
                </c:pt>
                <c:pt idx="4855">
                  <c:v>2230.7567869782911</c:v>
                </c:pt>
                <c:pt idx="4856">
                  <c:v>2715.4180259753671</c:v>
                </c:pt>
                <c:pt idx="4857">
                  <c:v>3193.7839330965285</c:v>
                </c:pt>
                <c:pt idx="4858">
                  <c:v>3659.5115995582464</c:v>
                </c:pt>
                <c:pt idx="4859">
                  <c:v>4110.3444370428488</c:v>
                </c:pt>
                <c:pt idx="4860">
                  <c:v>4545.4627324163421</c:v>
                </c:pt>
                <c:pt idx="4861">
                  <c:v>4963.6436465318911</c:v>
                </c:pt>
                <c:pt idx="4862">
                  <c:v>5363.6749644132042</c:v>
                </c:pt>
                <c:pt idx="4863">
                  <c:v>5745.1207166321483</c:v>
                </c:pt>
                <c:pt idx="4864">
                  <c:v>6107.5273220484842</c:v>
                </c:pt>
                <c:pt idx="4865">
                  <c:v>6451.2654696840382</c:v>
                </c:pt>
                <c:pt idx="4866">
                  <c:v>6775.8267384758938</c:v>
                </c:pt>
                <c:pt idx="4867">
                  <c:v>7081.7929258220356</c:v>
                </c:pt>
                <c:pt idx="4868">
                  <c:v>7368.1441652203157</c:v>
                </c:pt>
                <c:pt idx="4869">
                  <c:v>7644.5790728723177</c:v>
                </c:pt>
                <c:pt idx="4870">
                  <c:v>7908.2906089469971</c:v>
                </c:pt>
                <c:pt idx="4871">
                  <c:v>8149.9550640473853</c:v>
                </c:pt>
                <c:pt idx="4872">
                  <c:v>8371.7396243901403</c:v>
                </c:pt>
                <c:pt idx="4873">
                  <c:v>8572.9835330313617</c:v>
                </c:pt>
                <c:pt idx="4874">
                  <c:v>8753.8122080538251</c:v>
                </c:pt>
                <c:pt idx="4875">
                  <c:v>8914.7498928032874</c:v>
                </c:pt>
                <c:pt idx="4876">
                  <c:v>9055.6712085545696</c:v>
                </c:pt>
                <c:pt idx="4877">
                  <c:v>9176.1821582260418</c:v>
                </c:pt>
                <c:pt idx="4878">
                  <c:v>9276.5861780818686</c:v>
                </c:pt>
                <c:pt idx="4879">
                  <c:v>9356.9516496365341</c:v>
                </c:pt>
                <c:pt idx="4880">
                  <c:v>9418.1423547036975</c:v>
                </c:pt>
                <c:pt idx="4881">
                  <c:v>9458.4965342897067</c:v>
                </c:pt>
                <c:pt idx="4882">
                  <c:v>9478.213265882634</c:v>
                </c:pt>
                <c:pt idx="4883">
                  <c:v>9477.9688164643867</c:v>
                </c:pt>
                <c:pt idx="4884">
                  <c:v>9457.6409138363742</c:v>
                </c:pt>
                <c:pt idx="4885">
                  <c:v>9416.9714213321586</c:v>
                </c:pt>
                <c:pt idx="4886">
                  <c:v>9355.8125945295014</c:v>
                </c:pt>
                <c:pt idx="4887">
                  <c:v>9275.0455287756849</c:v>
                </c:pt>
                <c:pt idx="4888">
                  <c:v>9173.6024872982962</c:v>
                </c:pt>
                <c:pt idx="4889">
                  <c:v>9051.9499730358457</c:v>
                </c:pt>
                <c:pt idx="4890">
                  <c:v>8910.0233740376098</c:v>
                </c:pt>
                <c:pt idx="4891">
                  <c:v>8747.731368631612</c:v>
                </c:pt>
                <c:pt idx="4892">
                  <c:v>8564.7587227868225</c:v>
                </c:pt>
                <c:pt idx="4893">
                  <c:v>8361.4023274369265</c:v>
                </c:pt>
                <c:pt idx="4894">
                  <c:v>8137.6745112922945</c:v>
                </c:pt>
                <c:pt idx="4895">
                  <c:v>7893.9754354789557</c:v>
                </c:pt>
                <c:pt idx="4896">
                  <c:v>7629.4874683188864</c:v>
                </c:pt>
                <c:pt idx="4897">
                  <c:v>7344.9020965490208</c:v>
                </c:pt>
                <c:pt idx="4898">
                  <c:v>7039.3123032043732</c:v>
                </c:pt>
                <c:pt idx="4899">
                  <c:v>6713.3727604297865</c:v>
                </c:pt>
                <c:pt idx="4900">
                  <c:v>6366.1810312820235</c:v>
                </c:pt>
                <c:pt idx="4901">
                  <c:v>5998.7025758919563</c:v>
                </c:pt>
                <c:pt idx="4902">
                  <c:v>5610.5286867549457</c:v>
                </c:pt>
                <c:pt idx="4903">
                  <c:v>5200.2242250180716</c:v>
                </c:pt>
                <c:pt idx="4904">
                  <c:v>4771.0280261599655</c:v>
                </c:pt>
                <c:pt idx="4905">
                  <c:v>4321.3229626051898</c:v>
                </c:pt>
                <c:pt idx="4906">
                  <c:v>3850.3924648029556</c:v>
                </c:pt>
                <c:pt idx="4907">
                  <c:v>3359.2342039262503</c:v>
                </c:pt>
                <c:pt idx="4908">
                  <c:v>2873.5239935868467</c:v>
                </c:pt>
                <c:pt idx="4909">
                  <c:v>2401.575819616181</c:v>
                </c:pt>
                <c:pt idx="4910">
                  <c:v>1847.3114940299436</c:v>
                </c:pt>
                <c:pt idx="4911">
                  <c:v>1418.4489508535255</c:v>
                </c:pt>
                <c:pt idx="4912">
                  <c:v>1123.2614021887118</c:v>
                </c:pt>
                <c:pt idx="4913">
                  <c:v>930.56439065349139</c:v>
                </c:pt>
                <c:pt idx="4914">
                  <c:v>807.92405967125978</c:v>
                </c:pt>
                <c:pt idx="4915">
                  <c:v>729.4758271637287</c:v>
                </c:pt>
                <c:pt idx="4916">
                  <c:v>678.94162783417949</c:v>
                </c:pt>
                <c:pt idx="4917">
                  <c:v>645.3672767377185</c:v>
                </c:pt>
                <c:pt idx="4918">
                  <c:v>622.26409160919502</c:v>
                </c:pt>
                <c:pt idx="4919">
                  <c:v>604.40825147602061</c:v>
                </c:pt>
                <c:pt idx="4920">
                  <c:v>589.62632450357921</c:v>
                </c:pt>
                <c:pt idx="4921">
                  <c:v>576.96422157919903</c:v>
                </c:pt>
                <c:pt idx="4922">
                  <c:v>565.43003785174051</c:v>
                </c:pt>
                <c:pt idx="4923">
                  <c:v>553.95687992094713</c:v>
                </c:pt>
                <c:pt idx="4924">
                  <c:v>542.48188124600506</c:v>
                </c:pt>
                <c:pt idx="4925">
                  <c:v>531.21566698101606</c:v>
                </c:pt>
                <c:pt idx="4926">
                  <c:v>520.05824385812184</c:v>
                </c:pt>
                <c:pt idx="4927">
                  <c:v>505.16739139393127</c:v>
                </c:pt>
                <c:pt idx="4928">
                  <c:v>491.29766949702321</c:v>
                </c:pt>
                <c:pt idx="4929">
                  <c:v>477.31490332655062</c:v>
                </c:pt>
                <c:pt idx="4930">
                  <c:v>472.61113810947012</c:v>
                </c:pt>
                <c:pt idx="4931">
                  <c:v>474.25282451115606</c:v>
                </c:pt>
                <c:pt idx="4932">
                  <c:v>473.90563630365239</c:v>
                </c:pt>
                <c:pt idx="4933">
                  <c:v>474.22461846605989</c:v>
                </c:pt>
                <c:pt idx="4934">
                  <c:v>474.22983761020555</c:v>
                </c:pt>
                <c:pt idx="4935">
                  <c:v>473.67750829752373</c:v>
                </c:pt>
                <c:pt idx="4936">
                  <c:v>473.19029185934431</c:v>
                </c:pt>
                <c:pt idx="4937">
                  <c:v>472.86694834260976</c:v>
                </c:pt>
                <c:pt idx="4938">
                  <c:v>471.76771834913757</c:v>
                </c:pt>
                <c:pt idx="4939">
                  <c:v>470.56061858594364</c:v>
                </c:pt>
                <c:pt idx="4940">
                  <c:v>469.12308884451954</c:v>
                </c:pt>
                <c:pt idx="4941">
                  <c:v>468.77182490027843</c:v>
                </c:pt>
                <c:pt idx="4942">
                  <c:v>467.62738550227408</c:v>
                </c:pt>
                <c:pt idx="4943">
                  <c:v>465.714346633177</c:v>
                </c:pt>
                <c:pt idx="4944">
                  <c:v>463.83495002709481</c:v>
                </c:pt>
                <c:pt idx="4945">
                  <c:v>462.55168975321152</c:v>
                </c:pt>
                <c:pt idx="4946">
                  <c:v>461.06449159761246</c:v>
                </c:pt>
                <c:pt idx="4947">
                  <c:v>459.66508553902764</c:v>
                </c:pt>
                <c:pt idx="4948">
                  <c:v>458.72111988169382</c:v>
                </c:pt>
                <c:pt idx="4949">
                  <c:v>457.45898569417659</c:v>
                </c:pt>
                <c:pt idx="4950">
                  <c:v>456.77971873238914</c:v>
                </c:pt>
                <c:pt idx="4951">
                  <c:v>456.00194198982678</c:v>
                </c:pt>
                <c:pt idx="4952">
                  <c:v>455.45360393513488</c:v>
                </c:pt>
                <c:pt idx="4953">
                  <c:v>454.90915810433523</c:v>
                </c:pt>
                <c:pt idx="4954">
                  <c:v>453.81207835630585</c:v>
                </c:pt>
                <c:pt idx="4955">
                  <c:v>452.61115935789093</c:v>
                </c:pt>
                <c:pt idx="4956">
                  <c:v>452.01591775988788</c:v>
                </c:pt>
                <c:pt idx="4957">
                  <c:v>451.02322899661857</c:v>
                </c:pt>
                <c:pt idx="4958">
                  <c:v>450.24889879651892</c:v>
                </c:pt>
                <c:pt idx="4959">
                  <c:v>449.94449197508732</c:v>
                </c:pt>
                <c:pt idx="4960">
                  <c:v>449.26936876218434</c:v>
                </c:pt>
                <c:pt idx="4961">
                  <c:v>448.19378362452665</c:v>
                </c:pt>
                <c:pt idx="4962">
                  <c:v>447.30641264782065</c:v>
                </c:pt>
                <c:pt idx="4963">
                  <c:v>446.44832054756301</c:v>
                </c:pt>
                <c:pt idx="4964">
                  <c:v>446.26166980374052</c:v>
                </c:pt>
                <c:pt idx="4965">
                  <c:v>446.02021910681327</c:v>
                </c:pt>
                <c:pt idx="4966">
                  <c:v>446.41974807266757</c:v>
                </c:pt>
                <c:pt idx="4967">
                  <c:v>446.65290944211404</c:v>
                </c:pt>
                <c:pt idx="4968">
                  <c:v>447.21705368808495</c:v>
                </c:pt>
                <c:pt idx="4969">
                  <c:v>447.13557564097169</c:v>
                </c:pt>
                <c:pt idx="4970">
                  <c:v>447.68851889913259</c:v>
                </c:pt>
                <c:pt idx="4971">
                  <c:v>448.16373045253499</c:v>
                </c:pt>
                <c:pt idx="4972">
                  <c:v>448.80666833798404</c:v>
                </c:pt>
                <c:pt idx="4973">
                  <c:v>449.50589177199367</c:v>
                </c:pt>
                <c:pt idx="4974">
                  <c:v>450.24666298114192</c:v>
                </c:pt>
                <c:pt idx="4975">
                  <c:v>451.282522584248</c:v>
                </c:pt>
                <c:pt idx="4976">
                  <c:v>452.12799396031357</c:v>
                </c:pt>
                <c:pt idx="4977">
                  <c:v>453.32038370730601</c:v>
                </c:pt>
                <c:pt idx="4978">
                  <c:v>454.82316095070718</c:v>
                </c:pt>
                <c:pt idx="4979">
                  <c:v>456.80451279127715</c:v>
                </c:pt>
                <c:pt idx="4980">
                  <c:v>458.52189569979782</c:v>
                </c:pt>
                <c:pt idx="4981">
                  <c:v>460.37685593587719</c:v>
                </c:pt>
                <c:pt idx="4982">
                  <c:v>462.25999616323838</c:v>
                </c:pt>
                <c:pt idx="4983">
                  <c:v>464.55925379743115</c:v>
                </c:pt>
                <c:pt idx="4984">
                  <c:v>466.2187719029119</c:v>
                </c:pt>
                <c:pt idx="4985">
                  <c:v>467.96031536748569</c:v>
                </c:pt>
                <c:pt idx="4986">
                  <c:v>469.87981891360539</c:v>
                </c:pt>
                <c:pt idx="4987">
                  <c:v>472.53720904669814</c:v>
                </c:pt>
                <c:pt idx="4988">
                  <c:v>472.09956467966055</c:v>
                </c:pt>
                <c:pt idx="4989">
                  <c:v>472.15418200856328</c:v>
                </c:pt>
                <c:pt idx="4990">
                  <c:v>472.30240624918093</c:v>
                </c:pt>
                <c:pt idx="4991">
                  <c:v>472.46582680521789</c:v>
                </c:pt>
                <c:pt idx="4992">
                  <c:v>472.56805372514862</c:v>
                </c:pt>
                <c:pt idx="4993">
                  <c:v>472.61473595861133</c:v>
                </c:pt>
                <c:pt idx="4994">
                  <c:v>473.45590463338198</c:v>
                </c:pt>
                <c:pt idx="4995">
                  <c:v>474.29616718641569</c:v>
                </c:pt>
                <c:pt idx="4996">
                  <c:v>475.54944338298674</c:v>
                </c:pt>
                <c:pt idx="4997">
                  <c:v>477.17638502707223</c:v>
                </c:pt>
                <c:pt idx="4998">
                  <c:v>478.59426823896462</c:v>
                </c:pt>
                <c:pt idx="4999">
                  <c:v>479.6311954368544</c:v>
                </c:pt>
                <c:pt idx="5000">
                  <c:v>480.52197066131663</c:v>
                </c:pt>
                <c:pt idx="5001">
                  <c:v>480.89490481960968</c:v>
                </c:pt>
                <c:pt idx="5002">
                  <c:v>482.10242643984094</c:v>
                </c:pt>
                <c:pt idx="5003">
                  <c:v>482.6188462306564</c:v>
                </c:pt>
                <c:pt idx="5004">
                  <c:v>482.36520109949834</c:v>
                </c:pt>
                <c:pt idx="5005">
                  <c:v>482.57527734900003</c:v>
                </c:pt>
                <c:pt idx="5006">
                  <c:v>482.93030380365525</c:v>
                </c:pt>
                <c:pt idx="5007">
                  <c:v>483.10782692987664</c:v>
                </c:pt>
                <c:pt idx="5008">
                  <c:v>483.37626955700102</c:v>
                </c:pt>
                <c:pt idx="5009">
                  <c:v>483.27338749864771</c:v>
                </c:pt>
                <c:pt idx="5010">
                  <c:v>483.25151112162041</c:v>
                </c:pt>
                <c:pt idx="5011">
                  <c:v>483.84292254973207</c:v>
                </c:pt>
                <c:pt idx="5012">
                  <c:v>484.12955432904181</c:v>
                </c:pt>
                <c:pt idx="5013">
                  <c:v>484.35031772326369</c:v>
                </c:pt>
                <c:pt idx="5014">
                  <c:v>484.9862965918133</c:v>
                </c:pt>
                <c:pt idx="5015">
                  <c:v>484.55142771475647</c:v>
                </c:pt>
                <c:pt idx="5016">
                  <c:v>484.16472984960666</c:v>
                </c:pt>
                <c:pt idx="5017">
                  <c:v>483.70853926782911</c:v>
                </c:pt>
                <c:pt idx="5018">
                  <c:v>483.853835230882</c:v>
                </c:pt>
                <c:pt idx="5019">
                  <c:v>483.57602184648897</c:v>
                </c:pt>
                <c:pt idx="5020">
                  <c:v>484.02643819488378</c:v>
                </c:pt>
                <c:pt idx="5021">
                  <c:v>484.13359526184581</c:v>
                </c:pt>
                <c:pt idx="5022">
                  <c:v>483.96012701716484</c:v>
                </c:pt>
                <c:pt idx="5023">
                  <c:v>483.87514490813811</c:v>
                </c:pt>
                <c:pt idx="5024">
                  <c:v>484.27318579747532</c:v>
                </c:pt>
                <c:pt idx="5025">
                  <c:v>484.39137945070433</c:v>
                </c:pt>
                <c:pt idx="5026">
                  <c:v>484.76322678213182</c:v>
                </c:pt>
                <c:pt idx="5027">
                  <c:v>485.26191568250533</c:v>
                </c:pt>
                <c:pt idx="5028">
                  <c:v>485.80844544421609</c:v>
                </c:pt>
                <c:pt idx="5029">
                  <c:v>486.78155380410385</c:v>
                </c:pt>
                <c:pt idx="5030">
                  <c:v>487.16496952045031</c:v>
                </c:pt>
                <c:pt idx="5031">
                  <c:v>487.74410357608127</c:v>
                </c:pt>
                <c:pt idx="5032">
                  <c:v>487.96702505360633</c:v>
                </c:pt>
                <c:pt idx="5033">
                  <c:v>487.81061547976844</c:v>
                </c:pt>
                <c:pt idx="5034">
                  <c:v>487.30884754298791</c:v>
                </c:pt>
                <c:pt idx="5035">
                  <c:v>487.33618677930042</c:v>
                </c:pt>
                <c:pt idx="5036">
                  <c:v>487.48310639313127</c:v>
                </c:pt>
                <c:pt idx="5037">
                  <c:v>487.11208056903155</c:v>
                </c:pt>
                <c:pt idx="5038">
                  <c:v>486.85598895384658</c:v>
                </c:pt>
                <c:pt idx="5039">
                  <c:v>487.09109317072273</c:v>
                </c:pt>
                <c:pt idx="5040">
                  <c:v>487.41318049060948</c:v>
                </c:pt>
                <c:pt idx="5041">
                  <c:v>487.38807798649208</c:v>
                </c:pt>
                <c:pt idx="5042">
                  <c:v>487.17521477721704</c:v>
                </c:pt>
                <c:pt idx="5043">
                  <c:v>487.50418884328633</c:v>
                </c:pt>
                <c:pt idx="5044">
                  <c:v>487.99923671848006</c:v>
                </c:pt>
                <c:pt idx="5045">
                  <c:v>487.6419575892146</c:v>
                </c:pt>
                <c:pt idx="5046">
                  <c:v>487.4801880920117</c:v>
                </c:pt>
                <c:pt idx="5047">
                  <c:v>487.3404863933784</c:v>
                </c:pt>
                <c:pt idx="5048">
                  <c:v>487.55159267962136</c:v>
                </c:pt>
                <c:pt idx="5049">
                  <c:v>487.4731246588845</c:v>
                </c:pt>
                <c:pt idx="5050">
                  <c:v>487.56990719036634</c:v>
                </c:pt>
                <c:pt idx="5051">
                  <c:v>486.94412699926204</c:v>
                </c:pt>
                <c:pt idx="5052">
                  <c:v>486.69936196015874</c:v>
                </c:pt>
                <c:pt idx="5053">
                  <c:v>486.62043016435945</c:v>
                </c:pt>
                <c:pt idx="5054">
                  <c:v>486.49765464647874</c:v>
                </c:pt>
                <c:pt idx="5055">
                  <c:v>486.4406654707845</c:v>
                </c:pt>
                <c:pt idx="5056">
                  <c:v>485.83664015157632</c:v>
                </c:pt>
                <c:pt idx="5057">
                  <c:v>485.68781232531927</c:v>
                </c:pt>
                <c:pt idx="5058">
                  <c:v>485.63492861543318</c:v>
                </c:pt>
                <c:pt idx="5059">
                  <c:v>485.66120834194669</c:v>
                </c:pt>
                <c:pt idx="5060">
                  <c:v>485.76918412678486</c:v>
                </c:pt>
                <c:pt idx="5061">
                  <c:v>486.1451019445185</c:v>
                </c:pt>
                <c:pt idx="5062">
                  <c:v>485.79294508114998</c:v>
                </c:pt>
                <c:pt idx="5063">
                  <c:v>486.47996244366021</c:v>
                </c:pt>
                <c:pt idx="5064">
                  <c:v>486.17733502142528</c:v>
                </c:pt>
                <c:pt idx="5065">
                  <c:v>485.70448584254211</c:v>
                </c:pt>
                <c:pt idx="5066">
                  <c:v>485.63664944695176</c:v>
                </c:pt>
                <c:pt idx="5067">
                  <c:v>485.16989001074091</c:v>
                </c:pt>
                <c:pt idx="5068">
                  <c:v>485.2652728497319</c:v>
                </c:pt>
                <c:pt idx="5069">
                  <c:v>485.44360210217741</c:v>
                </c:pt>
                <c:pt idx="5070">
                  <c:v>484.71512009668999</c:v>
                </c:pt>
                <c:pt idx="5071">
                  <c:v>484.44943278339571</c:v>
                </c:pt>
                <c:pt idx="5072">
                  <c:v>484.16547744276454</c:v>
                </c:pt>
                <c:pt idx="5073">
                  <c:v>483.75259831608008</c:v>
                </c:pt>
                <c:pt idx="5074">
                  <c:v>483.28300531505863</c:v>
                </c:pt>
                <c:pt idx="5075">
                  <c:v>483.33729807694522</c:v>
                </c:pt>
                <c:pt idx="5076">
                  <c:v>482.73205539880104</c:v>
                </c:pt>
                <c:pt idx="5077">
                  <c:v>482.31739804297229</c:v>
                </c:pt>
                <c:pt idx="5078">
                  <c:v>482.10781210507389</c:v>
                </c:pt>
                <c:pt idx="5079">
                  <c:v>481.82343102424375</c:v>
                </c:pt>
                <c:pt idx="5080">
                  <c:v>481.90332062732438</c:v>
                </c:pt>
                <c:pt idx="5081">
                  <c:v>481.87186367264627</c:v>
                </c:pt>
                <c:pt idx="5082">
                  <c:v>481.98818628094642</c:v>
                </c:pt>
                <c:pt idx="5083">
                  <c:v>482.31141908594151</c:v>
                </c:pt>
                <c:pt idx="5084">
                  <c:v>482.3389554296478</c:v>
                </c:pt>
                <c:pt idx="5085">
                  <c:v>482.63065669403727</c:v>
                </c:pt>
                <c:pt idx="5086">
                  <c:v>483.02845252264302</c:v>
                </c:pt>
                <c:pt idx="5087">
                  <c:v>483.83865621838248</c:v>
                </c:pt>
                <c:pt idx="5088">
                  <c:v>483.88840910016933</c:v>
                </c:pt>
                <c:pt idx="5089">
                  <c:v>483.88664641915506</c:v>
                </c:pt>
                <c:pt idx="5090">
                  <c:v>484.64220150821546</c:v>
                </c:pt>
                <c:pt idx="5091">
                  <c:v>484.98496916930719</c:v>
                </c:pt>
                <c:pt idx="5092">
                  <c:v>485.59647263960272</c:v>
                </c:pt>
                <c:pt idx="5093">
                  <c:v>485.09730694683856</c:v>
                </c:pt>
                <c:pt idx="5094">
                  <c:v>485.22494809388496</c:v>
                </c:pt>
                <c:pt idx="5095">
                  <c:v>485.22111787745683</c:v>
                </c:pt>
                <c:pt idx="5096">
                  <c:v>485.21230133528019</c:v>
                </c:pt>
                <c:pt idx="5097">
                  <c:v>485.73102345722481</c:v>
                </c:pt>
                <c:pt idx="5098">
                  <c:v>485.33225401818936</c:v>
                </c:pt>
                <c:pt idx="5099">
                  <c:v>485.29337620376691</c:v>
                </c:pt>
                <c:pt idx="5100">
                  <c:v>485.23282947775908</c:v>
                </c:pt>
                <c:pt idx="5101">
                  <c:v>485.08532405626534</c:v>
                </c:pt>
                <c:pt idx="5102">
                  <c:v>484.41375892187187</c:v>
                </c:pt>
                <c:pt idx="5103">
                  <c:v>483.47515827906625</c:v>
                </c:pt>
                <c:pt idx="5104">
                  <c:v>482.74724016529018</c:v>
                </c:pt>
                <c:pt idx="5105">
                  <c:v>482.52213125637911</c:v>
                </c:pt>
                <c:pt idx="5106">
                  <c:v>481.5066894530878</c:v>
                </c:pt>
                <c:pt idx="5107">
                  <c:v>480.8834604655346</c:v>
                </c:pt>
                <c:pt idx="5108">
                  <c:v>480.59452040298288</c:v>
                </c:pt>
                <c:pt idx="5109">
                  <c:v>479.96733527167601</c:v>
                </c:pt>
                <c:pt idx="5110">
                  <c:v>479.72964790436828</c:v>
                </c:pt>
                <c:pt idx="5111">
                  <c:v>479.6623659228116</c:v>
                </c:pt>
                <c:pt idx="5112">
                  <c:v>478.72436834299151</c:v>
                </c:pt>
                <c:pt idx="5113">
                  <c:v>478.40820290868629</c:v>
                </c:pt>
                <c:pt idx="5114">
                  <c:v>478.02904679737867</c:v>
                </c:pt>
                <c:pt idx="5115">
                  <c:v>477.67574460840808</c:v>
                </c:pt>
                <c:pt idx="5116">
                  <c:v>477.54445881185939</c:v>
                </c:pt>
                <c:pt idx="5117">
                  <c:v>477.43392247410696</c:v>
                </c:pt>
                <c:pt idx="5118">
                  <c:v>477.4418065028899</c:v>
                </c:pt>
                <c:pt idx="5119">
                  <c:v>476.55064337804998</c:v>
                </c:pt>
                <c:pt idx="5120">
                  <c:v>476.1991517535389</c:v>
                </c:pt>
                <c:pt idx="5121">
                  <c:v>475.660289931823</c:v>
                </c:pt>
                <c:pt idx="5122">
                  <c:v>475.59360894223073</c:v>
                </c:pt>
                <c:pt idx="5123">
                  <c:v>474.90068522633624</c:v>
                </c:pt>
                <c:pt idx="5124">
                  <c:v>474.6837292791356</c:v>
                </c:pt>
                <c:pt idx="5125">
                  <c:v>473.6874859445557</c:v>
                </c:pt>
                <c:pt idx="5126">
                  <c:v>472.76511655775909</c:v>
                </c:pt>
                <c:pt idx="5127">
                  <c:v>471.89438358686851</c:v>
                </c:pt>
                <c:pt idx="5128">
                  <c:v>470.72377353955886</c:v>
                </c:pt>
                <c:pt idx="5129">
                  <c:v>470.53296300434738</c:v>
                </c:pt>
                <c:pt idx="5130">
                  <c:v>470.84851132093161</c:v>
                </c:pt>
                <c:pt idx="5131">
                  <c:v>470.19270255800808</c:v>
                </c:pt>
                <c:pt idx="5132">
                  <c:v>469.64475312290574</c:v>
                </c:pt>
                <c:pt idx="5133">
                  <c:v>468.77542748074052</c:v>
                </c:pt>
                <c:pt idx="5134">
                  <c:v>467.78271156282807</c:v>
                </c:pt>
                <c:pt idx="5135">
                  <c:v>467.06515042079661</c:v>
                </c:pt>
                <c:pt idx="5136">
                  <c:v>466.49015658729564</c:v>
                </c:pt>
                <c:pt idx="5137">
                  <c:v>465.83354616467278</c:v>
                </c:pt>
                <c:pt idx="5138">
                  <c:v>465.25812652193576</c:v>
                </c:pt>
                <c:pt idx="5139">
                  <c:v>464.74893078811749</c:v>
                </c:pt>
                <c:pt idx="5140">
                  <c:v>463.97362920620566</c:v>
                </c:pt>
                <c:pt idx="5141">
                  <c:v>463.60838178355658</c:v>
                </c:pt>
                <c:pt idx="5142">
                  <c:v>462.68235204544175</c:v>
                </c:pt>
                <c:pt idx="5143">
                  <c:v>461.89247658670217</c:v>
                </c:pt>
                <c:pt idx="5144">
                  <c:v>461.63464368343142</c:v>
                </c:pt>
                <c:pt idx="5145">
                  <c:v>461.35725103088413</c:v>
                </c:pt>
                <c:pt idx="5146">
                  <c:v>461.05555245260075</c:v>
                </c:pt>
                <c:pt idx="5147">
                  <c:v>461.19154679503674</c:v>
                </c:pt>
                <c:pt idx="5148">
                  <c:v>461.3699491271791</c:v>
                </c:pt>
                <c:pt idx="5149">
                  <c:v>461.02277952395957</c:v>
                </c:pt>
                <c:pt idx="5150">
                  <c:v>460.73742180949932</c:v>
                </c:pt>
                <c:pt idx="5151">
                  <c:v>460.99260871097522</c:v>
                </c:pt>
                <c:pt idx="5152">
                  <c:v>461.29637290309245</c:v>
                </c:pt>
                <c:pt idx="5153">
                  <c:v>461.7153176058988</c:v>
                </c:pt>
                <c:pt idx="5154">
                  <c:v>461.44071925644323</c:v>
                </c:pt>
                <c:pt idx="5155">
                  <c:v>461.4522232672411</c:v>
                </c:pt>
                <c:pt idx="5156">
                  <c:v>461.97119958085682</c:v>
                </c:pt>
                <c:pt idx="5157">
                  <c:v>462.11029665589626</c:v>
                </c:pt>
                <c:pt idx="5158">
                  <c:v>462.30167260888555</c:v>
                </c:pt>
                <c:pt idx="5159">
                  <c:v>462.20285881237874</c:v>
                </c:pt>
                <c:pt idx="5160">
                  <c:v>461.87165316054308</c:v>
                </c:pt>
                <c:pt idx="5161">
                  <c:v>461.76362285212758</c:v>
                </c:pt>
                <c:pt idx="5162">
                  <c:v>461.73393694146012</c:v>
                </c:pt>
                <c:pt idx="5163">
                  <c:v>461.53783931784545</c:v>
                </c:pt>
                <c:pt idx="5164">
                  <c:v>461.1811823042645</c:v>
                </c:pt>
                <c:pt idx="5165">
                  <c:v>460.79650713782081</c:v>
                </c:pt>
                <c:pt idx="5166">
                  <c:v>460.35893653715135</c:v>
                </c:pt>
                <c:pt idx="5167">
                  <c:v>460.03621886181878</c:v>
                </c:pt>
                <c:pt idx="5168">
                  <c:v>459.62372865662593</c:v>
                </c:pt>
                <c:pt idx="5169">
                  <c:v>459.17791534406723</c:v>
                </c:pt>
                <c:pt idx="5170">
                  <c:v>458.90330702725447</c:v>
                </c:pt>
                <c:pt idx="5171">
                  <c:v>459.18305203070543</c:v>
                </c:pt>
                <c:pt idx="5172">
                  <c:v>458.78640918107226</c:v>
                </c:pt>
                <c:pt idx="5173">
                  <c:v>458.49273316697372</c:v>
                </c:pt>
                <c:pt idx="5174">
                  <c:v>457.97393827982029</c:v>
                </c:pt>
                <c:pt idx="5175">
                  <c:v>457.44429465034295</c:v>
                </c:pt>
                <c:pt idx="5176">
                  <c:v>457.10817087013072</c:v>
                </c:pt>
                <c:pt idx="5177">
                  <c:v>457.13661701557692</c:v>
                </c:pt>
                <c:pt idx="5178">
                  <c:v>457.65477953435345</c:v>
                </c:pt>
                <c:pt idx="5179">
                  <c:v>458.39403265387432</c:v>
                </c:pt>
                <c:pt idx="5180">
                  <c:v>458.27267902504161</c:v>
                </c:pt>
                <c:pt idx="5181">
                  <c:v>458.44156885558868</c:v>
                </c:pt>
                <c:pt idx="5182">
                  <c:v>458.40806114274488</c:v>
                </c:pt>
                <c:pt idx="5183">
                  <c:v>458.41139687830207</c:v>
                </c:pt>
                <c:pt idx="5184">
                  <c:v>458.11791400045394</c:v>
                </c:pt>
                <c:pt idx="5185">
                  <c:v>457.59187425555302</c:v>
                </c:pt>
                <c:pt idx="5186">
                  <c:v>456.82960834785189</c:v>
                </c:pt>
                <c:pt idx="5187">
                  <c:v>456.56420747637372</c:v>
                </c:pt>
                <c:pt idx="5188">
                  <c:v>455.97207694913811</c:v>
                </c:pt>
                <c:pt idx="5189">
                  <c:v>455.42747713319324</c:v>
                </c:pt>
                <c:pt idx="5190">
                  <c:v>454.9350484428108</c:v>
                </c:pt>
                <c:pt idx="5191">
                  <c:v>454.67419412182556</c:v>
                </c:pt>
                <c:pt idx="5192">
                  <c:v>454.19052385232817</c:v>
                </c:pt>
                <c:pt idx="5193">
                  <c:v>453.10010116940776</c:v>
                </c:pt>
                <c:pt idx="5194">
                  <c:v>452.17617913317258</c:v>
                </c:pt>
                <c:pt idx="5195">
                  <c:v>451.43664865460272</c:v>
                </c:pt>
                <c:pt idx="5196">
                  <c:v>450.85732915149947</c:v>
                </c:pt>
                <c:pt idx="5197">
                  <c:v>450.32514209593285</c:v>
                </c:pt>
                <c:pt idx="5198">
                  <c:v>449.8305149902838</c:v>
                </c:pt>
                <c:pt idx="5199">
                  <c:v>449.71732715857269</c:v>
                </c:pt>
                <c:pt idx="5200">
                  <c:v>449.33545324845034</c:v>
                </c:pt>
                <c:pt idx="5201">
                  <c:v>448.72585026157316</c:v>
                </c:pt>
                <c:pt idx="5202">
                  <c:v>447.80367424862862</c:v>
                </c:pt>
                <c:pt idx="5203">
                  <c:v>446.94300693090918</c:v>
                </c:pt>
                <c:pt idx="5204">
                  <c:v>446.42817479949969</c:v>
                </c:pt>
                <c:pt idx="5205">
                  <c:v>446.5020722581296</c:v>
                </c:pt>
                <c:pt idx="5206">
                  <c:v>446.79507134206102</c:v>
                </c:pt>
                <c:pt idx="5207">
                  <c:v>447.26057968826092</c:v>
                </c:pt>
                <c:pt idx="5208">
                  <c:v>447.22156803190961</c:v>
                </c:pt>
                <c:pt idx="5209">
                  <c:v>447.25620766166998</c:v>
                </c:pt>
                <c:pt idx="5210">
                  <c:v>447.1868645311647</c:v>
                </c:pt>
                <c:pt idx="5211">
                  <c:v>447.47399733609643</c:v>
                </c:pt>
                <c:pt idx="5212">
                  <c:v>447.34308518905721</c:v>
                </c:pt>
                <c:pt idx="5213">
                  <c:v>447.23015001746518</c:v>
                </c:pt>
                <c:pt idx="5214">
                  <c:v>446.93587715594231</c:v>
                </c:pt>
                <c:pt idx="5215">
                  <c:v>446.83034606323855</c:v>
                </c:pt>
                <c:pt idx="5216">
                  <c:v>446.55668642812657</c:v>
                </c:pt>
                <c:pt idx="5217">
                  <c:v>446.73327210157629</c:v>
                </c:pt>
                <c:pt idx="5218">
                  <c:v>447.05138207284085</c:v>
                </c:pt>
                <c:pt idx="5219">
                  <c:v>447.15127359634408</c:v>
                </c:pt>
                <c:pt idx="5220">
                  <c:v>447.33380808857413</c:v>
                </c:pt>
                <c:pt idx="5221">
                  <c:v>447.14953677053381</c:v>
                </c:pt>
                <c:pt idx="5222">
                  <c:v>447.1893547582149</c:v>
                </c:pt>
                <c:pt idx="5223">
                  <c:v>447.36301852816797</c:v>
                </c:pt>
                <c:pt idx="5224">
                  <c:v>447.15587649724739</c:v>
                </c:pt>
                <c:pt idx="5225">
                  <c:v>447.02940406889718</c:v>
                </c:pt>
                <c:pt idx="5226">
                  <c:v>447.39545125818933</c:v>
                </c:pt>
                <c:pt idx="5227">
                  <c:v>446.98142398718238</c:v>
                </c:pt>
                <c:pt idx="5228">
                  <c:v>447.29738701065241</c:v>
                </c:pt>
                <c:pt idx="5229">
                  <c:v>447.25366017566415</c:v>
                </c:pt>
                <c:pt idx="5230">
                  <c:v>447.1733616714518</c:v>
                </c:pt>
                <c:pt idx="5231">
                  <c:v>447.83399532177509</c:v>
                </c:pt>
                <c:pt idx="5232">
                  <c:v>447.88170977112929</c:v>
                </c:pt>
                <c:pt idx="5233">
                  <c:v>447.13033048322131</c:v>
                </c:pt>
                <c:pt idx="5234">
                  <c:v>447.19221323411443</c:v>
                </c:pt>
                <c:pt idx="5235">
                  <c:v>446.75663299190342</c:v>
                </c:pt>
                <c:pt idx="5236">
                  <c:v>446.70983743095962</c:v>
                </c:pt>
                <c:pt idx="5237">
                  <c:v>446.38303877662293</c:v>
                </c:pt>
                <c:pt idx="5238">
                  <c:v>446.14724431207537</c:v>
                </c:pt>
                <c:pt idx="5239">
                  <c:v>446.08143943346676</c:v>
                </c:pt>
                <c:pt idx="5240">
                  <c:v>446.58091928281578</c:v>
                </c:pt>
                <c:pt idx="5241">
                  <c:v>446.25337611020535</c:v>
                </c:pt>
                <c:pt idx="5242">
                  <c:v>446.44610458786741</c:v>
                </c:pt>
                <c:pt idx="5243">
                  <c:v>446.16509523614968</c:v>
                </c:pt>
                <c:pt idx="5244">
                  <c:v>445.9816768015084</c:v>
                </c:pt>
                <c:pt idx="5245">
                  <c:v>445.59105008619093</c:v>
                </c:pt>
                <c:pt idx="5246">
                  <c:v>445.16418458523566</c:v>
                </c:pt>
                <c:pt idx="5247">
                  <c:v>444.25965292926497</c:v>
                </c:pt>
                <c:pt idx="5248">
                  <c:v>443.63926348279836</c:v>
                </c:pt>
                <c:pt idx="5249">
                  <c:v>442.90671835065984</c:v>
                </c:pt>
                <c:pt idx="5250">
                  <c:v>441.77911426286522</c:v>
                </c:pt>
                <c:pt idx="5251">
                  <c:v>440.58442020926827</c:v>
                </c:pt>
                <c:pt idx="5252">
                  <c:v>439.41150187234206</c:v>
                </c:pt>
                <c:pt idx="5253">
                  <c:v>438.45108373909596</c:v>
                </c:pt>
                <c:pt idx="5254">
                  <c:v>436.58075349970204</c:v>
                </c:pt>
                <c:pt idx="5255">
                  <c:v>435.17180673485672</c:v>
                </c:pt>
                <c:pt idx="5256">
                  <c:v>434.19020211972509</c:v>
                </c:pt>
                <c:pt idx="5257">
                  <c:v>432.93619420293578</c:v>
                </c:pt>
                <c:pt idx="5258">
                  <c:v>432.08897539641367</c:v>
                </c:pt>
                <c:pt idx="5259">
                  <c:v>431.19241935772277</c:v>
                </c:pt>
                <c:pt idx="5260">
                  <c:v>430.58386177546953</c:v>
                </c:pt>
                <c:pt idx="5261">
                  <c:v>430.15044335617995</c:v>
                </c:pt>
                <c:pt idx="5262">
                  <c:v>428.85769078347113</c:v>
                </c:pt>
                <c:pt idx="5263">
                  <c:v>427.09483757463005</c:v>
                </c:pt>
                <c:pt idx="5264">
                  <c:v>425.68958017918158</c:v>
                </c:pt>
                <c:pt idx="5265">
                  <c:v>424.62410489171805</c:v>
                </c:pt>
                <c:pt idx="5266">
                  <c:v>424.01914460365833</c:v>
                </c:pt>
                <c:pt idx="5267">
                  <c:v>423.22398042979745</c:v>
                </c:pt>
                <c:pt idx="5268">
                  <c:v>422.75989184168338</c:v>
                </c:pt>
                <c:pt idx="5269">
                  <c:v>421.7457146879762</c:v>
                </c:pt>
                <c:pt idx="5270">
                  <c:v>420.82499676195096</c:v>
                </c:pt>
                <c:pt idx="5271">
                  <c:v>419.87024249586057</c:v>
                </c:pt>
                <c:pt idx="5272">
                  <c:v>419.57062769776616</c:v>
                </c:pt>
                <c:pt idx="5273">
                  <c:v>418.94346616569942</c:v>
                </c:pt>
                <c:pt idx="5274">
                  <c:v>418.05556639836504</c:v>
                </c:pt>
                <c:pt idx="5275">
                  <c:v>417.42909877462785</c:v>
                </c:pt>
                <c:pt idx="5276">
                  <c:v>417.00714643184671</c:v>
                </c:pt>
                <c:pt idx="5277">
                  <c:v>416.27760226060849</c:v>
                </c:pt>
                <c:pt idx="5278">
                  <c:v>416.12769372445257</c:v>
                </c:pt>
                <c:pt idx="5279">
                  <c:v>415.99677016210899</c:v>
                </c:pt>
                <c:pt idx="5280">
                  <c:v>415.41651922350644</c:v>
                </c:pt>
                <c:pt idx="5281">
                  <c:v>415.23708357066147</c:v>
                </c:pt>
                <c:pt idx="5282">
                  <c:v>415.32004625771566</c:v>
                </c:pt>
                <c:pt idx="5283">
                  <c:v>415.16838678063425</c:v>
                </c:pt>
                <c:pt idx="5284">
                  <c:v>415.20558600174007</c:v>
                </c:pt>
                <c:pt idx="5285">
                  <c:v>414.78032415593236</c:v>
                </c:pt>
                <c:pt idx="5286">
                  <c:v>414.07568964052967</c:v>
                </c:pt>
                <c:pt idx="5287">
                  <c:v>413.85377021147445</c:v>
                </c:pt>
                <c:pt idx="5288">
                  <c:v>413.73936906053194</c:v>
                </c:pt>
                <c:pt idx="5289">
                  <c:v>413.63104152878975</c:v>
                </c:pt>
                <c:pt idx="5290">
                  <c:v>413.30276276695048</c:v>
                </c:pt>
                <c:pt idx="5291">
                  <c:v>413.14456477433333</c:v>
                </c:pt>
                <c:pt idx="5292">
                  <c:v>413.78838202962049</c:v>
                </c:pt>
                <c:pt idx="5293">
                  <c:v>414.13679243347525</c:v>
                </c:pt>
                <c:pt idx="5294">
                  <c:v>414.18896845777431</c:v>
                </c:pt>
                <c:pt idx="5295">
                  <c:v>414.52958101753649</c:v>
                </c:pt>
                <c:pt idx="5296">
                  <c:v>414.44477960948126</c:v>
                </c:pt>
                <c:pt idx="5297">
                  <c:v>414.45689191174614</c:v>
                </c:pt>
                <c:pt idx="5298">
                  <c:v>414.28092921303789</c:v>
                </c:pt>
                <c:pt idx="5299">
                  <c:v>414.57117401239418</c:v>
                </c:pt>
                <c:pt idx="5300">
                  <c:v>414.38737924022911</c:v>
                </c:pt>
                <c:pt idx="5301">
                  <c:v>414.67574174315746</c:v>
                </c:pt>
                <c:pt idx="5302">
                  <c:v>414.16544821886686</c:v>
                </c:pt>
                <c:pt idx="5303">
                  <c:v>414.13124831116022</c:v>
                </c:pt>
                <c:pt idx="5304">
                  <c:v>413.8279671630732</c:v>
                </c:pt>
                <c:pt idx="5305">
                  <c:v>413.40824907564837</c:v>
                </c:pt>
                <c:pt idx="5306">
                  <c:v>412.87288918218457</c:v>
                </c:pt>
                <c:pt idx="5307">
                  <c:v>412.50050245811883</c:v>
                </c:pt>
                <c:pt idx="5308">
                  <c:v>411.81649317874513</c:v>
                </c:pt>
                <c:pt idx="5309">
                  <c:v>410.86251183432466</c:v>
                </c:pt>
                <c:pt idx="5310">
                  <c:v>410.43873708808371</c:v>
                </c:pt>
                <c:pt idx="5311">
                  <c:v>409.53792185611593</c:v>
                </c:pt>
                <c:pt idx="5312">
                  <c:v>408.92968073877597</c:v>
                </c:pt>
                <c:pt idx="5313">
                  <c:v>408.4142379339026</c:v>
                </c:pt>
                <c:pt idx="5314">
                  <c:v>407.73113271602301</c:v>
                </c:pt>
                <c:pt idx="5315">
                  <c:v>406.45768458619307</c:v>
                </c:pt>
                <c:pt idx="5316">
                  <c:v>405.87565996813089</c:v>
                </c:pt>
                <c:pt idx="5317">
                  <c:v>405.09102590457894</c:v>
                </c:pt>
                <c:pt idx="5318">
                  <c:v>404.34551924680937</c:v>
                </c:pt>
                <c:pt idx="5319">
                  <c:v>403.80692807103594</c:v>
                </c:pt>
                <c:pt idx="5320">
                  <c:v>403.29298872730277</c:v>
                </c:pt>
                <c:pt idx="5321">
                  <c:v>402.90599304897108</c:v>
                </c:pt>
                <c:pt idx="5322">
                  <c:v>402.87169336823246</c:v>
                </c:pt>
                <c:pt idx="5323">
                  <c:v>402.42812270641235</c:v>
                </c:pt>
                <c:pt idx="5324">
                  <c:v>401.57361513311179</c:v>
                </c:pt>
                <c:pt idx="5325">
                  <c:v>400.53748543545947</c:v>
                </c:pt>
                <c:pt idx="5326">
                  <c:v>399.58172760012366</c:v>
                </c:pt>
                <c:pt idx="5327">
                  <c:v>398.88607901603876</c:v>
                </c:pt>
                <c:pt idx="5328">
                  <c:v>397.51028663376536</c:v>
                </c:pt>
                <c:pt idx="5329">
                  <c:v>396.54590491297017</c:v>
                </c:pt>
                <c:pt idx="5330">
                  <c:v>395.5924893845492</c:v>
                </c:pt>
                <c:pt idx="5331">
                  <c:v>393.90704393841287</c:v>
                </c:pt>
                <c:pt idx="5332">
                  <c:v>392.5938676435448</c:v>
                </c:pt>
                <c:pt idx="5333">
                  <c:v>392.01231500215636</c:v>
                </c:pt>
                <c:pt idx="5334">
                  <c:v>390.95587041445896</c:v>
                </c:pt>
                <c:pt idx="5335">
                  <c:v>390.13332715095981</c:v>
                </c:pt>
                <c:pt idx="5336">
                  <c:v>389.38348800295313</c:v>
                </c:pt>
                <c:pt idx="5337">
                  <c:v>389.15140591365309</c:v>
                </c:pt>
                <c:pt idx="5338">
                  <c:v>388.6532094841196</c:v>
                </c:pt>
                <c:pt idx="5339">
                  <c:v>388.3207903231272</c:v>
                </c:pt>
                <c:pt idx="5340">
                  <c:v>387.92295698117653</c:v>
                </c:pt>
                <c:pt idx="5341">
                  <c:v>387.26486753549415</c:v>
                </c:pt>
                <c:pt idx="5342">
                  <c:v>387.19830924639774</c:v>
                </c:pt>
                <c:pt idx="5343">
                  <c:v>386.95477656532961</c:v>
                </c:pt>
                <c:pt idx="5344">
                  <c:v>386.5071348088299</c:v>
                </c:pt>
                <c:pt idx="5345">
                  <c:v>386.03287837378616</c:v>
                </c:pt>
                <c:pt idx="5346">
                  <c:v>385.38276253050384</c:v>
                </c:pt>
                <c:pt idx="5347">
                  <c:v>384.2809647210816</c:v>
                </c:pt>
                <c:pt idx="5348">
                  <c:v>383.61179039916397</c:v>
                </c:pt>
                <c:pt idx="5349">
                  <c:v>383.22965881473931</c:v>
                </c:pt>
                <c:pt idx="5350">
                  <c:v>382.55996255901141</c:v>
                </c:pt>
                <c:pt idx="5351">
                  <c:v>381.6036775169074</c:v>
                </c:pt>
                <c:pt idx="5352">
                  <c:v>380.75471153618457</c:v>
                </c:pt>
                <c:pt idx="5353">
                  <c:v>379.6726103968677</c:v>
                </c:pt>
                <c:pt idx="5354">
                  <c:v>378.91791325097137</c:v>
                </c:pt>
                <c:pt idx="5355">
                  <c:v>378.50427938800539</c:v>
                </c:pt>
                <c:pt idx="5356">
                  <c:v>378.27360051254681</c:v>
                </c:pt>
                <c:pt idx="5357">
                  <c:v>377.31560275952774</c:v>
                </c:pt>
                <c:pt idx="5358">
                  <c:v>376.0579282179109</c:v>
                </c:pt>
                <c:pt idx="5359">
                  <c:v>375.09440329551626</c:v>
                </c:pt>
                <c:pt idx="5360">
                  <c:v>374.47951866326264</c:v>
                </c:pt>
                <c:pt idx="5361">
                  <c:v>373.17665141857901</c:v>
                </c:pt>
                <c:pt idx="5362">
                  <c:v>372.3550967615912</c:v>
                </c:pt>
                <c:pt idx="5363">
                  <c:v>371.62609854395259</c:v>
                </c:pt>
                <c:pt idx="5364">
                  <c:v>370.84609004375949</c:v>
                </c:pt>
                <c:pt idx="5365">
                  <c:v>369.38671418146191</c:v>
                </c:pt>
                <c:pt idx="5366">
                  <c:v>368.118625312397</c:v>
                </c:pt>
                <c:pt idx="5367">
                  <c:v>366.8044214503243</c:v>
                </c:pt>
                <c:pt idx="5368">
                  <c:v>365.92645915783567</c:v>
                </c:pt>
                <c:pt idx="5369">
                  <c:v>365.10451772529905</c:v>
                </c:pt>
                <c:pt idx="5370">
                  <c:v>364.00831209755694</c:v>
                </c:pt>
                <c:pt idx="5371">
                  <c:v>363.55006940958663</c:v>
                </c:pt>
                <c:pt idx="5372">
                  <c:v>363.23802310021034</c:v>
                </c:pt>
                <c:pt idx="5373">
                  <c:v>362.39299866232591</c:v>
                </c:pt>
                <c:pt idx="5374">
                  <c:v>361.69488217860032</c:v>
                </c:pt>
                <c:pt idx="5375">
                  <c:v>360.83833139254017</c:v>
                </c:pt>
                <c:pt idx="5376">
                  <c:v>359.63709987597349</c:v>
                </c:pt>
                <c:pt idx="5377">
                  <c:v>358.95709718545254</c:v>
                </c:pt>
                <c:pt idx="5378">
                  <c:v>358.12660379268027</c:v>
                </c:pt>
                <c:pt idx="5379">
                  <c:v>357.26743717517604</c:v>
                </c:pt>
                <c:pt idx="5380">
                  <c:v>356.47805179205488</c:v>
                </c:pt>
                <c:pt idx="5381">
                  <c:v>355.85768145437237</c:v>
                </c:pt>
                <c:pt idx="5382">
                  <c:v>355.18864375818976</c:v>
                </c:pt>
                <c:pt idx="5383">
                  <c:v>354.44915347630575</c:v>
                </c:pt>
                <c:pt idx="5384">
                  <c:v>354.35447703890497</c:v>
                </c:pt>
                <c:pt idx="5385">
                  <c:v>353.91176654332469</c:v>
                </c:pt>
                <c:pt idx="5386">
                  <c:v>353.55124420814224</c:v>
                </c:pt>
                <c:pt idx="5387">
                  <c:v>352.83894378630384</c:v>
                </c:pt>
                <c:pt idx="5388">
                  <c:v>352.73105032205621</c:v>
                </c:pt>
                <c:pt idx="5389">
                  <c:v>351.82353574654434</c:v>
                </c:pt>
                <c:pt idx="5390">
                  <c:v>351.33814143397024</c:v>
                </c:pt>
                <c:pt idx="5391">
                  <c:v>350.76246155754239</c:v>
                </c:pt>
                <c:pt idx="5392">
                  <c:v>349.88809230557916</c:v>
                </c:pt>
                <c:pt idx="5393">
                  <c:v>349.6351415375695</c:v>
                </c:pt>
                <c:pt idx="5394">
                  <c:v>349.03906910494555</c:v>
                </c:pt>
                <c:pt idx="5395">
                  <c:v>348.07990484936289</c:v>
                </c:pt>
                <c:pt idx="5396">
                  <c:v>347.35866661829772</c:v>
                </c:pt>
                <c:pt idx="5397">
                  <c:v>346.90451755897129</c:v>
                </c:pt>
                <c:pt idx="5398">
                  <c:v>346.4985633298088</c:v>
                </c:pt>
                <c:pt idx="5399">
                  <c:v>346.08969711185534</c:v>
                </c:pt>
                <c:pt idx="5400">
                  <c:v>345.5949507358182</c:v>
                </c:pt>
                <c:pt idx="5401">
                  <c:v>345.50939797199459</c:v>
                </c:pt>
                <c:pt idx="5402">
                  <c:v>345.80419784188183</c:v>
                </c:pt>
                <c:pt idx="5403">
                  <c:v>346.24432758245661</c:v>
                </c:pt>
                <c:pt idx="5404">
                  <c:v>346.32601942560092</c:v>
                </c:pt>
                <c:pt idx="5405">
                  <c:v>346.00728044091676</c:v>
                </c:pt>
                <c:pt idx="5406">
                  <c:v>345.7887170324268</c:v>
                </c:pt>
                <c:pt idx="5407">
                  <c:v>345.53153824870526</c:v>
                </c:pt>
                <c:pt idx="5408">
                  <c:v>344.62417698596005</c:v>
                </c:pt>
                <c:pt idx="5409">
                  <c:v>344.51541716578026</c:v>
                </c:pt>
                <c:pt idx="5410">
                  <c:v>345.08295398011018</c:v>
                </c:pt>
                <c:pt idx="5411">
                  <c:v>345.56195119491929</c:v>
                </c:pt>
                <c:pt idx="5412">
                  <c:v>345.45951908826038</c:v>
                </c:pt>
                <c:pt idx="5413">
                  <c:v>345.60956933873877</c:v>
                </c:pt>
                <c:pt idx="5414">
                  <c:v>345.01067708245347</c:v>
                </c:pt>
                <c:pt idx="5415">
                  <c:v>344.19835929072281</c:v>
                </c:pt>
                <c:pt idx="5416">
                  <c:v>343.55441585905618</c:v>
                </c:pt>
                <c:pt idx="5417">
                  <c:v>342.96270933240402</c:v>
                </c:pt>
                <c:pt idx="5418">
                  <c:v>341.71767952352872</c:v>
                </c:pt>
                <c:pt idx="5419">
                  <c:v>340.21725667726872</c:v>
                </c:pt>
                <c:pt idx="5420">
                  <c:v>339.21482272325289</c:v>
                </c:pt>
                <c:pt idx="5421">
                  <c:v>337.8098738559201</c:v>
                </c:pt>
                <c:pt idx="5422">
                  <c:v>336.5234421515591</c:v>
                </c:pt>
                <c:pt idx="5423">
                  <c:v>335.83136337694941</c:v>
                </c:pt>
                <c:pt idx="5424">
                  <c:v>335.41652763076394</c:v>
                </c:pt>
                <c:pt idx="5425">
                  <c:v>334.87463755525499</c:v>
                </c:pt>
                <c:pt idx="5426">
                  <c:v>333.64546736262031</c:v>
                </c:pt>
                <c:pt idx="5427">
                  <c:v>332.59909716249791</c:v>
                </c:pt>
                <c:pt idx="5428">
                  <c:v>331.53615389425909</c:v>
                </c:pt>
                <c:pt idx="5429">
                  <c:v>330.20795498886707</c:v>
                </c:pt>
                <c:pt idx="5430">
                  <c:v>329.13678374332295</c:v>
                </c:pt>
                <c:pt idx="5431">
                  <c:v>328.16369873199693</c:v>
                </c:pt>
                <c:pt idx="5432">
                  <c:v>327.9087151986331</c:v>
                </c:pt>
                <c:pt idx="5433">
                  <c:v>327.62166080372214</c:v>
                </c:pt>
                <c:pt idx="5434">
                  <c:v>326.64786294375369</c:v>
                </c:pt>
                <c:pt idx="5435">
                  <c:v>325.64981715268419</c:v>
                </c:pt>
                <c:pt idx="5436">
                  <c:v>324.94039386977852</c:v>
                </c:pt>
                <c:pt idx="5437">
                  <c:v>324.36353124275735</c:v>
                </c:pt>
                <c:pt idx="5438">
                  <c:v>323.54852040811835</c:v>
                </c:pt>
                <c:pt idx="5439">
                  <c:v>322.55272707664972</c:v>
                </c:pt>
                <c:pt idx="5440">
                  <c:v>321.56607619690499</c:v>
                </c:pt>
                <c:pt idx="5441">
                  <c:v>320.71887301005478</c:v>
                </c:pt>
                <c:pt idx="5442">
                  <c:v>319.64992524907882</c:v>
                </c:pt>
                <c:pt idx="5443">
                  <c:v>318.62902961820515</c:v>
                </c:pt>
                <c:pt idx="5444">
                  <c:v>317.59977052666341</c:v>
                </c:pt>
                <c:pt idx="5445">
                  <c:v>316.73512773464819</c:v>
                </c:pt>
                <c:pt idx="5446">
                  <c:v>315.9496484185949</c:v>
                </c:pt>
                <c:pt idx="5447">
                  <c:v>315.22554463138499</c:v>
                </c:pt>
                <c:pt idx="5448">
                  <c:v>314.03224525009284</c:v>
                </c:pt>
                <c:pt idx="5449">
                  <c:v>313.33401148620567</c:v>
                </c:pt>
                <c:pt idx="5450">
                  <c:v>311.90938423670849</c:v>
                </c:pt>
                <c:pt idx="5451">
                  <c:v>311.02604636409296</c:v>
                </c:pt>
                <c:pt idx="5452">
                  <c:v>309.89971708141826</c:v>
                </c:pt>
                <c:pt idx="5453">
                  <c:v>309.03715974301537</c:v>
                </c:pt>
                <c:pt idx="5454">
                  <c:v>308.13151063190958</c:v>
                </c:pt>
                <c:pt idx="5455">
                  <c:v>306.87177079716258</c:v>
                </c:pt>
                <c:pt idx="5456">
                  <c:v>305.76132608685151</c:v>
                </c:pt>
                <c:pt idx="5457">
                  <c:v>304.49683057273211</c:v>
                </c:pt>
                <c:pt idx="5458">
                  <c:v>303.65503726547928</c:v>
                </c:pt>
                <c:pt idx="5459">
                  <c:v>302.11080457578174</c:v>
                </c:pt>
                <c:pt idx="5460">
                  <c:v>300.83045541929596</c:v>
                </c:pt>
                <c:pt idx="5461">
                  <c:v>299.39282705423147</c:v>
                </c:pt>
                <c:pt idx="5462">
                  <c:v>298.43804311246697</c:v>
                </c:pt>
                <c:pt idx="5463">
                  <c:v>298.00831965787592</c:v>
                </c:pt>
                <c:pt idx="5464">
                  <c:v>297.18251309313615</c:v>
                </c:pt>
                <c:pt idx="5465">
                  <c:v>295.95917992626607</c:v>
                </c:pt>
                <c:pt idx="5466">
                  <c:v>294.19756759870728</c:v>
                </c:pt>
                <c:pt idx="5467">
                  <c:v>293.21577864303117</c:v>
                </c:pt>
                <c:pt idx="5468">
                  <c:v>291.87809759207244</c:v>
                </c:pt>
                <c:pt idx="5469">
                  <c:v>290.56087770765475</c:v>
                </c:pt>
                <c:pt idx="5470">
                  <c:v>289.23991606836097</c:v>
                </c:pt>
                <c:pt idx="5471">
                  <c:v>288.75987348833081</c:v>
                </c:pt>
                <c:pt idx="5472">
                  <c:v>288.24956207790615</c:v>
                </c:pt>
                <c:pt idx="5473">
                  <c:v>287.57534929995359</c:v>
                </c:pt>
                <c:pt idx="5474">
                  <c:v>286.96900272643347</c:v>
                </c:pt>
                <c:pt idx="5475">
                  <c:v>286.40492093103649</c:v>
                </c:pt>
                <c:pt idx="5476">
                  <c:v>285.42046893911566</c:v>
                </c:pt>
                <c:pt idx="5477">
                  <c:v>284.1657550321014</c:v>
                </c:pt>
                <c:pt idx="5478">
                  <c:v>282.99944623751281</c:v>
                </c:pt>
                <c:pt idx="5479">
                  <c:v>281.6604318919766</c:v>
                </c:pt>
                <c:pt idx="5480">
                  <c:v>280.05762840431834</c:v>
                </c:pt>
                <c:pt idx="5481">
                  <c:v>278.21917076019253</c:v>
                </c:pt>
                <c:pt idx="5482">
                  <c:v>277.00214025467153</c:v>
                </c:pt>
                <c:pt idx="5483">
                  <c:v>275.63909134082058</c:v>
                </c:pt>
                <c:pt idx="5484">
                  <c:v>274.31568943890147</c:v>
                </c:pt>
                <c:pt idx="5485">
                  <c:v>273.28395748014964</c:v>
                </c:pt>
                <c:pt idx="5486">
                  <c:v>272.58488767075005</c:v>
                </c:pt>
                <c:pt idx="5487">
                  <c:v>271.35601423796874</c:v>
                </c:pt>
                <c:pt idx="5488">
                  <c:v>270.24645851590105</c:v>
                </c:pt>
                <c:pt idx="5489">
                  <c:v>269.29652081620645</c:v>
                </c:pt>
                <c:pt idx="5490">
                  <c:v>267.52859080737841</c:v>
                </c:pt>
                <c:pt idx="5491">
                  <c:v>266.24750012002784</c:v>
                </c:pt>
                <c:pt idx="5492">
                  <c:v>264.92730295564598</c:v>
                </c:pt>
                <c:pt idx="5493">
                  <c:v>264.03028628095706</c:v>
                </c:pt>
                <c:pt idx="5494">
                  <c:v>262.72790169347593</c:v>
                </c:pt>
                <c:pt idx="5495">
                  <c:v>261.28164544863347</c:v>
                </c:pt>
                <c:pt idx="5496">
                  <c:v>260.00113272330287</c:v>
                </c:pt>
                <c:pt idx="5497">
                  <c:v>258.87980822175723</c:v>
                </c:pt>
                <c:pt idx="5498">
                  <c:v>258.24767427503446</c:v>
                </c:pt>
                <c:pt idx="5499">
                  <c:v>257.46396213973145</c:v>
                </c:pt>
                <c:pt idx="5500">
                  <c:v>256.25009058793887</c:v>
                </c:pt>
                <c:pt idx="5501">
                  <c:v>255.27093089365806</c:v>
                </c:pt>
                <c:pt idx="5502">
                  <c:v>254.25706589258695</c:v>
                </c:pt>
                <c:pt idx="5503">
                  <c:v>252.87637531632379</c:v>
                </c:pt>
                <c:pt idx="5504">
                  <c:v>251.48558691606999</c:v>
                </c:pt>
                <c:pt idx="5505">
                  <c:v>250.43381328282388</c:v>
                </c:pt>
                <c:pt idx="5506">
                  <c:v>249.14749421136671</c:v>
                </c:pt>
                <c:pt idx="5507">
                  <c:v>248.20604081857471</c:v>
                </c:pt>
                <c:pt idx="5508">
                  <c:v>247.17160935694156</c:v>
                </c:pt>
                <c:pt idx="5509">
                  <c:v>245.42479974010209</c:v>
                </c:pt>
                <c:pt idx="5510">
                  <c:v>243.61862708961644</c:v>
                </c:pt>
                <c:pt idx="5511">
                  <c:v>241.90042149148198</c:v>
                </c:pt>
                <c:pt idx="5512">
                  <c:v>240.60417270571079</c:v>
                </c:pt>
                <c:pt idx="5513">
                  <c:v>239.04842889315714</c:v>
                </c:pt>
                <c:pt idx="5514">
                  <c:v>237.77202593061079</c:v>
                </c:pt>
                <c:pt idx="5515">
                  <c:v>236.27230066701205</c:v>
                </c:pt>
                <c:pt idx="5516">
                  <c:v>235.10434645922609</c:v>
                </c:pt>
                <c:pt idx="5517">
                  <c:v>233.97613700211809</c:v>
                </c:pt>
                <c:pt idx="5518">
                  <c:v>232.22901769374857</c:v>
                </c:pt>
                <c:pt idx="5519">
                  <c:v>230.89871892524735</c:v>
                </c:pt>
                <c:pt idx="5520">
                  <c:v>229.16746523060226</c:v>
                </c:pt>
                <c:pt idx="5521">
                  <c:v>227.71566205645107</c:v>
                </c:pt>
                <c:pt idx="5522">
                  <c:v>225.76480532768929</c:v>
                </c:pt>
                <c:pt idx="5523">
                  <c:v>224.42589440231993</c:v>
                </c:pt>
                <c:pt idx="5524">
                  <c:v>222.99541537303745</c:v>
                </c:pt>
                <c:pt idx="5525">
                  <c:v>221.86600362753668</c:v>
                </c:pt>
                <c:pt idx="5526">
                  <c:v>220.21592805114642</c:v>
                </c:pt>
                <c:pt idx="5527">
                  <c:v>218.13403019782186</c:v>
                </c:pt>
                <c:pt idx="5528">
                  <c:v>216.47831059798816</c:v>
                </c:pt>
                <c:pt idx="5529">
                  <c:v>214.54838528586987</c:v>
                </c:pt>
                <c:pt idx="5530">
                  <c:v>213.30003227433511</c:v>
                </c:pt>
                <c:pt idx="5531">
                  <c:v>211.47132478044543</c:v>
                </c:pt>
                <c:pt idx="5532">
                  <c:v>209.94151962264678</c:v>
                </c:pt>
                <c:pt idx="5533">
                  <c:v>208.21837074740066</c:v>
                </c:pt>
                <c:pt idx="5534">
                  <c:v>206.23522684693688</c:v>
                </c:pt>
                <c:pt idx="5535">
                  <c:v>204.59679302838697</c:v>
                </c:pt>
                <c:pt idx="5536">
                  <c:v>202.4075205349308</c:v>
                </c:pt>
                <c:pt idx="5537">
                  <c:v>200.26700144019492</c:v>
                </c:pt>
                <c:pt idx="5538">
                  <c:v>198.20970770685102</c:v>
                </c:pt>
                <c:pt idx="5539">
                  <c:v>196.09071518858593</c:v>
                </c:pt>
                <c:pt idx="5540">
                  <c:v>193.82878723941309</c:v>
                </c:pt>
                <c:pt idx="5541">
                  <c:v>191.94461401977216</c:v>
                </c:pt>
                <c:pt idx="5542">
                  <c:v>190.07291097546519</c:v>
                </c:pt>
                <c:pt idx="5543">
                  <c:v>188.84141659799747</c:v>
                </c:pt>
                <c:pt idx="5544">
                  <c:v>187.12741111579763</c:v>
                </c:pt>
                <c:pt idx="5545">
                  <c:v>184.91474883630707</c:v>
                </c:pt>
                <c:pt idx="5546">
                  <c:v>183.02711093646698</c:v>
                </c:pt>
                <c:pt idx="5547">
                  <c:v>181.17767465812875</c:v>
                </c:pt>
                <c:pt idx="5548">
                  <c:v>179.01502809354625</c:v>
                </c:pt>
                <c:pt idx="5549">
                  <c:v>177.1172485985451</c:v>
                </c:pt>
                <c:pt idx="5550">
                  <c:v>175.62038792596698</c:v>
                </c:pt>
                <c:pt idx="5551">
                  <c:v>174.010319355024</c:v>
                </c:pt>
                <c:pt idx="5552">
                  <c:v>172.42580593053859</c:v>
                </c:pt>
                <c:pt idx="5553">
                  <c:v>170.54621049076604</c:v>
                </c:pt>
                <c:pt idx="5554">
                  <c:v>169.49653303393197</c:v>
                </c:pt>
                <c:pt idx="5555">
                  <c:v>167.74178599690202</c:v>
                </c:pt>
                <c:pt idx="5556">
                  <c:v>165.71948756747852</c:v>
                </c:pt>
                <c:pt idx="5557">
                  <c:v>163.59260635725704</c:v>
                </c:pt>
                <c:pt idx="5558">
                  <c:v>161.57990257819688</c:v>
                </c:pt>
                <c:pt idx="5559">
                  <c:v>159.85174579468784</c:v>
                </c:pt>
                <c:pt idx="5560">
                  <c:v>158.59243967329536</c:v>
                </c:pt>
                <c:pt idx="5561">
                  <c:v>157.02125407318158</c:v>
                </c:pt>
                <c:pt idx="5562">
                  <c:v>154.84272466323085</c:v>
                </c:pt>
                <c:pt idx="5563">
                  <c:v>152.81130219645857</c:v>
                </c:pt>
                <c:pt idx="5564">
                  <c:v>150.59191232381573</c:v>
                </c:pt>
                <c:pt idx="5565">
                  <c:v>148.25954537230663</c:v>
                </c:pt>
                <c:pt idx="5566">
                  <c:v>145.99213332653676</c:v>
                </c:pt>
                <c:pt idx="5567">
                  <c:v>143.71010225078265</c:v>
                </c:pt>
                <c:pt idx="5568">
                  <c:v>141.50558382659318</c:v>
                </c:pt>
                <c:pt idx="5569">
                  <c:v>139.20175953375559</c:v>
                </c:pt>
                <c:pt idx="5570">
                  <c:v>136.69754779446347</c:v>
                </c:pt>
                <c:pt idx="5571">
                  <c:v>134.15083203136101</c:v>
                </c:pt>
                <c:pt idx="5572">
                  <c:v>131.9908223425185</c:v>
                </c:pt>
                <c:pt idx="5573">
                  <c:v>129.78084674636145</c:v>
                </c:pt>
                <c:pt idx="5574">
                  <c:v>127.4629040343652</c:v>
                </c:pt>
                <c:pt idx="5575">
                  <c:v>125.16149238975966</c:v>
                </c:pt>
                <c:pt idx="5576">
                  <c:v>123.29188166008039</c:v>
                </c:pt>
                <c:pt idx="5577">
                  <c:v>121.71270739929864</c:v>
                </c:pt>
                <c:pt idx="5578">
                  <c:v>119.96880676099482</c:v>
                </c:pt>
                <c:pt idx="5579">
                  <c:v>117.44366426208957</c:v>
                </c:pt>
                <c:pt idx="5580">
                  <c:v>115.34071062657074</c:v>
                </c:pt>
                <c:pt idx="5581">
                  <c:v>113.07106081193693</c:v>
                </c:pt>
                <c:pt idx="5582">
                  <c:v>111.12583052169477</c:v>
                </c:pt>
                <c:pt idx="5583">
                  <c:v>108.67579140784906</c:v>
                </c:pt>
                <c:pt idx="5584">
                  <c:v>107.23314430559834</c:v>
                </c:pt>
                <c:pt idx="5585">
                  <c:v>105.32630119028899</c:v>
                </c:pt>
                <c:pt idx="5586">
                  <c:v>104.19383974253053</c:v>
                </c:pt>
                <c:pt idx="5587">
                  <c:v>102.64209391972786</c:v>
                </c:pt>
                <c:pt idx="5588">
                  <c:v>100.7860395501955</c:v>
                </c:pt>
                <c:pt idx="5589">
                  <c:v>99.422498468911044</c:v>
                </c:pt>
                <c:pt idx="5590">
                  <c:v>98.030637250442155</c:v>
                </c:pt>
                <c:pt idx="5591">
                  <c:v>96.573133678164325</c:v>
                </c:pt>
                <c:pt idx="5592">
                  <c:v>95.636278516618532</c:v>
                </c:pt>
                <c:pt idx="5593">
                  <c:v>94.347396262928086</c:v>
                </c:pt>
                <c:pt idx="5594">
                  <c:v>92.436966120783552</c:v>
                </c:pt>
                <c:pt idx="5595">
                  <c:v>90.141060820028855</c:v>
                </c:pt>
                <c:pt idx="5596">
                  <c:v>88.368972557596933</c:v>
                </c:pt>
                <c:pt idx="5597">
                  <c:v>85.608002360992131</c:v>
                </c:pt>
                <c:pt idx="5598">
                  <c:v>83.240216568766243</c:v>
                </c:pt>
                <c:pt idx="5599">
                  <c:v>80.970661588007957</c:v>
                </c:pt>
                <c:pt idx="5600">
                  <c:v>79.229048657638657</c:v>
                </c:pt>
                <c:pt idx="5601">
                  <c:v>77.19974607168345</c:v>
                </c:pt>
                <c:pt idx="5602">
                  <c:v>75.110433087344404</c:v>
                </c:pt>
                <c:pt idx="5603">
                  <c:v>73.309903574400721</c:v>
                </c:pt>
                <c:pt idx="5604">
                  <c:v>72.483127867634153</c:v>
                </c:pt>
                <c:pt idx="5605">
                  <c:v>71.34496870106625</c:v>
                </c:pt>
                <c:pt idx="5606">
                  <c:v>69.658341819086033</c:v>
                </c:pt>
                <c:pt idx="5607">
                  <c:v>67.9973705120087</c:v>
                </c:pt>
                <c:pt idx="5608">
                  <c:v>66.043541510268625</c:v>
                </c:pt>
                <c:pt idx="5609">
                  <c:v>64.587957772883385</c:v>
                </c:pt>
                <c:pt idx="5610">
                  <c:v>62.795721555190987</c:v>
                </c:pt>
                <c:pt idx="5611">
                  <c:v>60.967777258009335</c:v>
                </c:pt>
                <c:pt idx="5612">
                  <c:v>59.667021625245312</c:v>
                </c:pt>
                <c:pt idx="5613">
                  <c:v>58.236352020209452</c:v>
                </c:pt>
                <c:pt idx="5614">
                  <c:v>56.667527617581399</c:v>
                </c:pt>
                <c:pt idx="5615">
                  <c:v>56.120695349202357</c:v>
                </c:pt>
                <c:pt idx="5616">
                  <c:v>55.239147431871231</c:v>
                </c:pt>
                <c:pt idx="5617">
                  <c:v>54.251558195076441</c:v>
                </c:pt>
                <c:pt idx="5618">
                  <c:v>52.843359364627219</c:v>
                </c:pt>
                <c:pt idx="5619">
                  <c:v>51.353643236107175</c:v>
                </c:pt>
                <c:pt idx="5620">
                  <c:v>50.420058894128985</c:v>
                </c:pt>
                <c:pt idx="5621">
                  <c:v>49.373581689389361</c:v>
                </c:pt>
                <c:pt idx="5622">
                  <c:v>48.358063218203355</c:v>
                </c:pt>
                <c:pt idx="5623">
                  <c:v>47.230728719420263</c:v>
                </c:pt>
                <c:pt idx="5624">
                  <c:v>46.054875430885744</c:v>
                </c:pt>
                <c:pt idx="5625">
                  <c:v>44.538907535960327</c:v>
                </c:pt>
                <c:pt idx="5626">
                  <c:v>43.085040366315681</c:v>
                </c:pt>
                <c:pt idx="5627">
                  <c:v>42.157380900195619</c:v>
                </c:pt>
                <c:pt idx="5628">
                  <c:v>41.459913095631435</c:v>
                </c:pt>
                <c:pt idx="5629">
                  <c:v>40.044241090065633</c:v>
                </c:pt>
                <c:pt idx="5630">
                  <c:v>38.39929005336726</c:v>
                </c:pt>
                <c:pt idx="5631">
                  <c:v>36.877691535691717</c:v>
                </c:pt>
                <c:pt idx="5632">
                  <c:v>35.697821088622959</c:v>
                </c:pt>
                <c:pt idx="5633">
                  <c:v>34.77906257682244</c:v>
                </c:pt>
                <c:pt idx="5634">
                  <c:v>33.456064648537996</c:v>
                </c:pt>
                <c:pt idx="5635">
                  <c:v>31.612302125475406</c:v>
                </c:pt>
                <c:pt idx="5636">
                  <c:v>30.415864985151007</c:v>
                </c:pt>
                <c:pt idx="5637">
                  <c:v>29.515044392423107</c:v>
                </c:pt>
                <c:pt idx="5638">
                  <c:v>28.192369688943071</c:v>
                </c:pt>
                <c:pt idx="5639">
                  <c:v>26.957238815702741</c:v>
                </c:pt>
                <c:pt idx="5640">
                  <c:v>25.22162044402414</c:v>
                </c:pt>
                <c:pt idx="5641">
                  <c:v>24.044617492018375</c:v>
                </c:pt>
                <c:pt idx="5642">
                  <c:v>22.546061392914176</c:v>
                </c:pt>
                <c:pt idx="5643">
                  <c:v>21.918840560757189</c:v>
                </c:pt>
                <c:pt idx="5644">
                  <c:v>20.603938071785063</c:v>
                </c:pt>
                <c:pt idx="5645">
                  <c:v>20.065554550482148</c:v>
                </c:pt>
                <c:pt idx="5646">
                  <c:v>19.386782110227941</c:v>
                </c:pt>
                <c:pt idx="5647">
                  <c:v>19.180297600001001</c:v>
                </c:pt>
                <c:pt idx="5648">
                  <c:v>18.838140569233886</c:v>
                </c:pt>
                <c:pt idx="5649">
                  <c:v>18.288076376999189</c:v>
                </c:pt>
                <c:pt idx="5650">
                  <c:v>18.46314749669396</c:v>
                </c:pt>
                <c:pt idx="5651">
                  <c:v>18.052494957206648</c:v>
                </c:pt>
                <c:pt idx="5652">
                  <c:v>17.785418460847673</c:v>
                </c:pt>
                <c:pt idx="5653">
                  <c:v>18.60221910313971</c:v>
                </c:pt>
                <c:pt idx="5654">
                  <c:v>18.886332959348188</c:v>
                </c:pt>
                <c:pt idx="5655">
                  <c:v>18.225670552479365</c:v>
                </c:pt>
                <c:pt idx="5656">
                  <c:v>17.930695202734601</c:v>
                </c:pt>
                <c:pt idx="5657">
                  <c:v>17.370897420970913</c:v>
                </c:pt>
                <c:pt idx="5658">
                  <c:v>16.908507607351439</c:v>
                </c:pt>
                <c:pt idx="5659">
                  <c:v>16.603886133808928</c:v>
                </c:pt>
                <c:pt idx="5660">
                  <c:v>16.152110510970545</c:v>
                </c:pt>
                <c:pt idx="5661">
                  <c:v>16.587731621089834</c:v>
                </c:pt>
                <c:pt idx="5662">
                  <c:v>16.322401207382139</c:v>
                </c:pt>
                <c:pt idx="5663">
                  <c:v>15.597203563488524</c:v>
                </c:pt>
                <c:pt idx="5664">
                  <c:v>14.853249133556718</c:v>
                </c:pt>
                <c:pt idx="5665">
                  <c:v>14.927101483301458</c:v>
                </c:pt>
                <c:pt idx="5666">
                  <c:v>15.190283073661357</c:v>
                </c:pt>
                <c:pt idx="5667">
                  <c:v>14.913402931879506</c:v>
                </c:pt>
                <c:pt idx="5668">
                  <c:v>14.423271829923856</c:v>
                </c:pt>
                <c:pt idx="5669">
                  <c:v>14.183609746892577</c:v>
                </c:pt>
                <c:pt idx="5670">
                  <c:v>13.983692696463185</c:v>
                </c:pt>
                <c:pt idx="5671">
                  <c:v>13.563314037240005</c:v>
                </c:pt>
                <c:pt idx="5672">
                  <c:v>13.120869677374248</c:v>
                </c:pt>
                <c:pt idx="5673">
                  <c:v>12.663412495875399</c:v>
                </c:pt>
                <c:pt idx="5674">
                  <c:v>12.402178152009958</c:v>
                </c:pt>
                <c:pt idx="5675">
                  <c:v>12.102341260189016</c:v>
                </c:pt>
                <c:pt idx="5676">
                  <c:v>11.984444398941347</c:v>
                </c:pt>
                <c:pt idx="5677">
                  <c:v>12.025310146369373</c:v>
                </c:pt>
                <c:pt idx="5678">
                  <c:v>11.846273521075199</c:v>
                </c:pt>
                <c:pt idx="5679">
                  <c:v>11.806779266010702</c:v>
                </c:pt>
                <c:pt idx="5680">
                  <c:v>11.763142352005302</c:v>
                </c:pt>
                <c:pt idx="5681">
                  <c:v>11.423409325421233</c:v>
                </c:pt>
                <c:pt idx="5682">
                  <c:v>11.068721817264494</c:v>
                </c:pt>
                <c:pt idx="5683">
                  <c:v>10.396378126813804</c:v>
                </c:pt>
                <c:pt idx="5684">
                  <c:v>10.680015764256726</c:v>
                </c:pt>
                <c:pt idx="5685">
                  <c:v>11.459486472729388</c:v>
                </c:pt>
                <c:pt idx="5686">
                  <c:v>11.545591537917458</c:v>
                </c:pt>
                <c:pt idx="5687">
                  <c:v>11.517880328574053</c:v>
                </c:pt>
                <c:pt idx="5688">
                  <c:v>11.731429079769844</c:v>
                </c:pt>
                <c:pt idx="5689">
                  <c:v>12.685278809325267</c:v>
                </c:pt>
                <c:pt idx="5690">
                  <c:v>12.542146898644356</c:v>
                </c:pt>
                <c:pt idx="5691">
                  <c:v>12.323795790843452</c:v>
                </c:pt>
                <c:pt idx="5692">
                  <c:v>11.694854521094493</c:v>
                </c:pt>
                <c:pt idx="5693">
                  <c:v>10.9730752889363</c:v>
                </c:pt>
                <c:pt idx="5694">
                  <c:v>11.188942998403517</c:v>
                </c:pt>
                <c:pt idx="5695">
                  <c:v>10.667109023014843</c:v>
                </c:pt>
                <c:pt idx="5696">
                  <c:v>9.8190697936449656</c:v>
                </c:pt>
                <c:pt idx="5697">
                  <c:v>9.8867861747263177</c:v>
                </c:pt>
                <c:pt idx="5698">
                  <c:v>9.6425790571560839</c:v>
                </c:pt>
                <c:pt idx="5699">
                  <c:v>9.03041146137722</c:v>
                </c:pt>
                <c:pt idx="5700">
                  <c:v>8.9469398910584435</c:v>
                </c:pt>
                <c:pt idx="5701">
                  <c:v>8.1894915035598714</c:v>
                </c:pt>
                <c:pt idx="5702">
                  <c:v>7.7735517850492197</c:v>
                </c:pt>
                <c:pt idx="5703">
                  <c:v>7.2816271322712351</c:v>
                </c:pt>
                <c:pt idx="5704">
                  <c:v>7.1192624106090561</c:v>
                </c:pt>
                <c:pt idx="5705">
                  <c:v>6.6317826352457452</c:v>
                </c:pt>
                <c:pt idx="5706">
                  <c:v>6.4788620848056713</c:v>
                </c:pt>
                <c:pt idx="5707">
                  <c:v>6.4425997816672869</c:v>
                </c:pt>
                <c:pt idx="5708">
                  <c:v>6.5825114071192763</c:v>
                </c:pt>
                <c:pt idx="5709">
                  <c:v>7.0358350328986612</c:v>
                </c:pt>
                <c:pt idx="5710">
                  <c:v>7.0814164244363207</c:v>
                </c:pt>
                <c:pt idx="5711">
                  <c:v>7.0772026483825794</c:v>
                </c:pt>
                <c:pt idx="5712">
                  <c:v>7.0015966565943879</c:v>
                </c:pt>
                <c:pt idx="5713">
                  <c:v>7.1849137843582493</c:v>
                </c:pt>
                <c:pt idx="5714">
                  <c:v>7.5792498376037578</c:v>
                </c:pt>
                <c:pt idx="5715">
                  <c:v>7.9605033588390404</c:v>
                </c:pt>
                <c:pt idx="5716">
                  <c:v>8.0295482637507121</c:v>
                </c:pt>
                <c:pt idx="5717">
                  <c:v>8.3770135418855123</c:v>
                </c:pt>
                <c:pt idx="5718">
                  <c:v>8.2398906084589267</c:v>
                </c:pt>
                <c:pt idx="5719">
                  <c:v>8.5258250872912491</c:v>
                </c:pt>
                <c:pt idx="5720">
                  <c:v>9.0804146080672901</c:v>
                </c:pt>
                <c:pt idx="5721">
                  <c:v>9.6898415037707455</c:v>
                </c:pt>
                <c:pt idx="5722">
                  <c:v>10.283823963003698</c:v>
                </c:pt>
                <c:pt idx="5723">
                  <c:v>10.604051201561393</c:v>
                </c:pt>
                <c:pt idx="5724">
                  <c:v>10.74228003886831</c:v>
                </c:pt>
                <c:pt idx="5725">
                  <c:v>10.920132998991562</c:v>
                </c:pt>
                <c:pt idx="5726">
                  <c:v>11.031643452367843</c:v>
                </c:pt>
                <c:pt idx="5727">
                  <c:v>11.375586988075625</c:v>
                </c:pt>
                <c:pt idx="5728">
                  <c:v>11.526017979446316</c:v>
                </c:pt>
                <c:pt idx="5729">
                  <c:v>11.784054336366154</c:v>
                </c:pt>
                <c:pt idx="5730">
                  <c:v>11.964906427036466</c:v>
                </c:pt>
                <c:pt idx="5731">
                  <c:v>11.723365698132598</c:v>
                </c:pt>
                <c:pt idx="5732">
                  <c:v>12.070438170048774</c:v>
                </c:pt>
                <c:pt idx="5733">
                  <c:v>12.598989593343386</c:v>
                </c:pt>
                <c:pt idx="5734">
                  <c:v>12.378761676640353</c:v>
                </c:pt>
                <c:pt idx="5735">
                  <c:v>12.279089432067263</c:v>
                </c:pt>
                <c:pt idx="5736">
                  <c:v>12.055021537273973</c:v>
                </c:pt>
                <c:pt idx="5737">
                  <c:v>11.898213935018374</c:v>
                </c:pt>
                <c:pt idx="5738">
                  <c:v>11.659933936031454</c:v>
                </c:pt>
                <c:pt idx="5739">
                  <c:v>11.586311056761065</c:v>
                </c:pt>
                <c:pt idx="5740">
                  <c:v>11.900874295869253</c:v>
                </c:pt>
                <c:pt idx="5741">
                  <c:v>12.660635679574746</c:v>
                </c:pt>
                <c:pt idx="5742">
                  <c:v>12.660429448337942</c:v>
                </c:pt>
                <c:pt idx="5743">
                  <c:v>13.069144590567237</c:v>
                </c:pt>
                <c:pt idx="5744">
                  <c:v>12.81349911627998</c:v>
                </c:pt>
                <c:pt idx="5745">
                  <c:v>12.828025609281822</c:v>
                </c:pt>
                <c:pt idx="5746">
                  <c:v>13.626678065949651</c:v>
                </c:pt>
                <c:pt idx="5747">
                  <c:v>13.9742752875836</c:v>
                </c:pt>
                <c:pt idx="5748">
                  <c:v>14.207317859663338</c:v>
                </c:pt>
                <c:pt idx="5749">
                  <c:v>14.080375877742233</c:v>
                </c:pt>
                <c:pt idx="5750">
                  <c:v>14.41367684131405</c:v>
                </c:pt>
                <c:pt idx="5751">
                  <c:v>13.892726787172386</c:v>
                </c:pt>
                <c:pt idx="5752">
                  <c:v>13.674529495490198</c:v>
                </c:pt>
                <c:pt idx="5753">
                  <c:v>13.29475733251393</c:v>
                </c:pt>
                <c:pt idx="5754">
                  <c:v>12.644335260674467</c:v>
                </c:pt>
                <c:pt idx="5755">
                  <c:v>12.973353796039346</c:v>
                </c:pt>
                <c:pt idx="5756">
                  <c:v>12.698039219473925</c:v>
                </c:pt>
                <c:pt idx="5757">
                  <c:v>12.448857811022757</c:v>
                </c:pt>
                <c:pt idx="5758">
                  <c:v>12.510819759030133</c:v>
                </c:pt>
                <c:pt idx="5759">
                  <c:v>12.211834687477435</c:v>
                </c:pt>
                <c:pt idx="5760">
                  <c:v>11.79049114851672</c:v>
                </c:pt>
                <c:pt idx="5761">
                  <c:v>11.891085620976458</c:v>
                </c:pt>
                <c:pt idx="5762">
                  <c:v>11.78940570545762</c:v>
                </c:pt>
                <c:pt idx="5763">
                  <c:v>11.303290224157822</c:v>
                </c:pt>
                <c:pt idx="5764">
                  <c:v>10.603639393723633</c:v>
                </c:pt>
                <c:pt idx="5765">
                  <c:v>10.206887933431601</c:v>
                </c:pt>
                <c:pt idx="5766">
                  <c:v>9.4531681316421992</c:v>
                </c:pt>
                <c:pt idx="5767">
                  <c:v>9.1950567513573169</c:v>
                </c:pt>
                <c:pt idx="5768">
                  <c:v>9.162204959547811</c:v>
                </c:pt>
                <c:pt idx="5769">
                  <c:v>9.0707151076958397</c:v>
                </c:pt>
                <c:pt idx="5770">
                  <c:v>9.012943655666497</c:v>
                </c:pt>
                <c:pt idx="5771">
                  <c:v>8.6496396868661112</c:v>
                </c:pt>
                <c:pt idx="5772">
                  <c:v>8.1311642823242885</c:v>
                </c:pt>
                <c:pt idx="5773">
                  <c:v>8.3261706870874939</c:v>
                </c:pt>
                <c:pt idx="5774">
                  <c:v>7.7552315553373825</c:v>
                </c:pt>
                <c:pt idx="5775">
                  <c:v>7.4194633293090151</c:v>
                </c:pt>
                <c:pt idx="5776">
                  <c:v>6.8428999358159963</c:v>
                </c:pt>
                <c:pt idx="5777">
                  <c:v>6.7199318122027547</c:v>
                </c:pt>
                <c:pt idx="5778">
                  <c:v>6.6500127341846147</c:v>
                </c:pt>
                <c:pt idx="5779">
                  <c:v>6.4841054977435828</c:v>
                </c:pt>
                <c:pt idx="5780">
                  <c:v>6.2172534766445802</c:v>
                </c:pt>
                <c:pt idx="5781">
                  <c:v>5.878321020352236</c:v>
                </c:pt>
                <c:pt idx="5782">
                  <c:v>5.4491074854681711</c:v>
                </c:pt>
                <c:pt idx="5783">
                  <c:v>4.6339781207601325</c:v>
                </c:pt>
                <c:pt idx="5784">
                  <c:v>4.6684890457554467</c:v>
                </c:pt>
                <c:pt idx="5785">
                  <c:v>4.1826895003491034</c:v>
                </c:pt>
                <c:pt idx="5786">
                  <c:v>3.5944161695043992</c:v>
                </c:pt>
                <c:pt idx="5787">
                  <c:v>3.4166850592959666</c:v>
                </c:pt>
                <c:pt idx="5788">
                  <c:v>3.3604846434811009</c:v>
                </c:pt>
                <c:pt idx="5789">
                  <c:v>3.6918372077473558</c:v>
                </c:pt>
                <c:pt idx="5790">
                  <c:v>3.8920069044125576</c:v>
                </c:pt>
                <c:pt idx="5791">
                  <c:v>4.0085959376321165</c:v>
                </c:pt>
                <c:pt idx="5792">
                  <c:v>3.6664929595590161</c:v>
                </c:pt>
                <c:pt idx="5793">
                  <c:v>3.7718587421830092</c:v>
                </c:pt>
                <c:pt idx="5794">
                  <c:v>3.9359544889920133</c:v>
                </c:pt>
                <c:pt idx="5795">
                  <c:v>3.8405236521852637</c:v>
                </c:pt>
                <c:pt idx="5796">
                  <c:v>3.5383359136782495</c:v>
                </c:pt>
                <c:pt idx="5797">
                  <c:v>3.320342708851475</c:v>
                </c:pt>
                <c:pt idx="5798">
                  <c:v>3.3503653724688629</c:v>
                </c:pt>
                <c:pt idx="5799">
                  <c:v>2.9977392319441254</c:v>
                </c:pt>
                <c:pt idx="5800">
                  <c:v>2.6727186937008431</c:v>
                </c:pt>
                <c:pt idx="5801">
                  <c:v>2.5504361036393122</c:v>
                </c:pt>
                <c:pt idx="5802">
                  <c:v>2.8923551670319156</c:v>
                </c:pt>
                <c:pt idx="5803">
                  <c:v>3.0424507811855985</c:v>
                </c:pt>
                <c:pt idx="5804">
                  <c:v>3.0879491851293026</c:v>
                </c:pt>
                <c:pt idx="5805">
                  <c:v>3.1278492641883267</c:v>
                </c:pt>
                <c:pt idx="5806">
                  <c:v>2.8691328954657442</c:v>
                </c:pt>
                <c:pt idx="5807">
                  <c:v>2.6173485842799913</c:v>
                </c:pt>
                <c:pt idx="5808">
                  <c:v>3.1977917557040425</c:v>
                </c:pt>
                <c:pt idx="5809">
                  <c:v>3.6036627613317385</c:v>
                </c:pt>
                <c:pt idx="5810">
                  <c:v>4.021092180481399</c:v>
                </c:pt>
                <c:pt idx="5811">
                  <c:v>4.4181361319552455</c:v>
                </c:pt>
                <c:pt idx="5812">
                  <c:v>4.1201183234602796</c:v>
                </c:pt>
                <c:pt idx="5813">
                  <c:v>4.7235330218660705</c:v>
                </c:pt>
                <c:pt idx="5814">
                  <c:v>4.8531538451762621</c:v>
                </c:pt>
                <c:pt idx="5815">
                  <c:v>4.9781361545690279</c:v>
                </c:pt>
                <c:pt idx="5816">
                  <c:v>5.5961880722725015</c:v>
                </c:pt>
                <c:pt idx="5817">
                  <c:v>6.6292360852553029</c:v>
                </c:pt>
                <c:pt idx="5818">
                  <c:v>7.1911371307377081</c:v>
                </c:pt>
                <c:pt idx="5819">
                  <c:v>7.6061040420171073</c:v>
                </c:pt>
                <c:pt idx="5820">
                  <c:v>8.3267365920148357</c:v>
                </c:pt>
                <c:pt idx="5821">
                  <c:v>8.7178298440492394</c:v>
                </c:pt>
                <c:pt idx="5822">
                  <c:v>9.1699693194411989</c:v>
                </c:pt>
                <c:pt idx="5823">
                  <c:v>9.4773872289060375</c:v>
                </c:pt>
                <c:pt idx="5824">
                  <c:v>9.5211246650408228</c:v>
                </c:pt>
                <c:pt idx="5825">
                  <c:v>9.6808277468263171</c:v>
                </c:pt>
                <c:pt idx="5826">
                  <c:v>10.234283129767912</c:v>
                </c:pt>
                <c:pt idx="5827">
                  <c:v>10.164997292410044</c:v>
                </c:pt>
                <c:pt idx="5828">
                  <c:v>10.461519815435857</c:v>
                </c:pt>
                <c:pt idx="5829">
                  <c:v>10.707995733376427</c:v>
                </c:pt>
                <c:pt idx="5830">
                  <c:v>11.058526331122167</c:v>
                </c:pt>
                <c:pt idx="5831">
                  <c:v>11.565816875808286</c:v>
                </c:pt>
                <c:pt idx="5832">
                  <c:v>11.861552425475264</c:v>
                </c:pt>
                <c:pt idx="5833">
                  <c:v>12.168152937236403</c:v>
                </c:pt>
                <c:pt idx="5834">
                  <c:v>12.902135294873931</c:v>
                </c:pt>
                <c:pt idx="5835">
                  <c:v>12.539670530884646</c:v>
                </c:pt>
                <c:pt idx="5836">
                  <c:v>13.018168761088369</c:v>
                </c:pt>
                <c:pt idx="5837">
                  <c:v>12.609097173758155</c:v>
                </c:pt>
                <c:pt idx="5838">
                  <c:v>12.857298336926046</c:v>
                </c:pt>
                <c:pt idx="5839">
                  <c:v>13.051278297010359</c:v>
                </c:pt>
                <c:pt idx="5840">
                  <c:v>13.096982799382889</c:v>
                </c:pt>
                <c:pt idx="5841">
                  <c:v>13.094274231056737</c:v>
                </c:pt>
                <c:pt idx="5842">
                  <c:v>12.799590645536417</c:v>
                </c:pt>
                <c:pt idx="5843">
                  <c:v>12.331104135673597</c:v>
                </c:pt>
                <c:pt idx="5844">
                  <c:v>11.79006310920928</c:v>
                </c:pt>
                <c:pt idx="5845">
                  <c:v>11.571950839963204</c:v>
                </c:pt>
                <c:pt idx="5846">
                  <c:v>10.784050712054912</c:v>
                </c:pt>
                <c:pt idx="5847">
                  <c:v>10.36948502448182</c:v>
                </c:pt>
                <c:pt idx="5848">
                  <c:v>10.084054061188036</c:v>
                </c:pt>
                <c:pt idx="5849">
                  <c:v>9.9450609100567195</c:v>
                </c:pt>
                <c:pt idx="5850">
                  <c:v>9.9203105056630054</c:v>
                </c:pt>
                <c:pt idx="5851">
                  <c:v>9.6783798441193181</c:v>
                </c:pt>
                <c:pt idx="5852">
                  <c:v>10.199275496027839</c:v>
                </c:pt>
                <c:pt idx="5853">
                  <c:v>10.359693221527246</c:v>
                </c:pt>
                <c:pt idx="5854">
                  <c:v>10.287364473930074</c:v>
                </c:pt>
                <c:pt idx="5855">
                  <c:v>10.475624950279466</c:v>
                </c:pt>
                <c:pt idx="5856">
                  <c:v>10.714806468688897</c:v>
                </c:pt>
                <c:pt idx="5857">
                  <c:v>10.443137671660496</c:v>
                </c:pt>
                <c:pt idx="5858">
                  <c:v>10.005622930620213</c:v>
                </c:pt>
                <c:pt idx="5859">
                  <c:v>10.124141017354672</c:v>
                </c:pt>
                <c:pt idx="5860">
                  <c:v>10.067114247489027</c:v>
                </c:pt>
                <c:pt idx="5861">
                  <c:v>9.4438004891138654</c:v>
                </c:pt>
                <c:pt idx="5862">
                  <c:v>8.8237486599122565</c:v>
                </c:pt>
                <c:pt idx="5863">
                  <c:v>7.9604946269974359</c:v>
                </c:pt>
                <c:pt idx="5864">
                  <c:v>6.8694985704575844</c:v>
                </c:pt>
                <c:pt idx="5865">
                  <c:v>6.4419008024410003</c:v>
                </c:pt>
                <c:pt idx="5866">
                  <c:v>6.3690445976293573</c:v>
                </c:pt>
                <c:pt idx="5867">
                  <c:v>6.0500244454687193</c:v>
                </c:pt>
                <c:pt idx="5868">
                  <c:v>5.2338610230672975</c:v>
                </c:pt>
                <c:pt idx="5869">
                  <c:v>5.3012932636986578</c:v>
                </c:pt>
                <c:pt idx="5870">
                  <c:v>5.1293415077062381</c:v>
                </c:pt>
                <c:pt idx="5871">
                  <c:v>5.3594298537277014</c:v>
                </c:pt>
                <c:pt idx="5872">
                  <c:v>5.3429668697476478</c:v>
                </c:pt>
                <c:pt idx="5873">
                  <c:v>4.9616199327674977</c:v>
                </c:pt>
                <c:pt idx="5874">
                  <c:v>5.5914093240824805</c:v>
                </c:pt>
                <c:pt idx="5875">
                  <c:v>5.8657971866498624</c:v>
                </c:pt>
                <c:pt idx="5876">
                  <c:v>5.3602755111690907</c:v>
                </c:pt>
                <c:pt idx="5877">
                  <c:v>5.477531235158982</c:v>
                </c:pt>
                <c:pt idx="5878">
                  <c:v>5.8676165778344975</c:v>
                </c:pt>
                <c:pt idx="5879">
                  <c:v>5.7194990396925567</c:v>
                </c:pt>
                <c:pt idx="5880">
                  <c:v>5.3163966667143399</c:v>
                </c:pt>
                <c:pt idx="5881">
                  <c:v>5.4447590361297262</c:v>
                </c:pt>
                <c:pt idx="5882">
                  <c:v>5.5833431516628256</c:v>
                </c:pt>
                <c:pt idx="5883">
                  <c:v>6.1542659888699172</c:v>
                </c:pt>
                <c:pt idx="5884">
                  <c:v>6.1791594941298262</c:v>
                </c:pt>
                <c:pt idx="5885">
                  <c:v>6.2048392105607615</c:v>
                </c:pt>
                <c:pt idx="5886">
                  <c:v>6.4903381342594129</c:v>
                </c:pt>
                <c:pt idx="5887">
                  <c:v>6.4592094732852949</c:v>
                </c:pt>
                <c:pt idx="5888">
                  <c:v>6.4500931615414361</c:v>
                </c:pt>
                <c:pt idx="5889">
                  <c:v>6.6997589138091183</c:v>
                </c:pt>
                <c:pt idx="5890">
                  <c:v>6.817712557245696</c:v>
                </c:pt>
                <c:pt idx="5891">
                  <c:v>6.6006037568803633</c:v>
                </c:pt>
                <c:pt idx="5892">
                  <c:v>7.1808624232408249</c:v>
                </c:pt>
                <c:pt idx="5893">
                  <c:v>7.7421107080783473</c:v>
                </c:pt>
                <c:pt idx="5894">
                  <c:v>8.0542647879349811</c:v>
                </c:pt>
                <c:pt idx="5895">
                  <c:v>8.5315063580943828</c:v>
                </c:pt>
                <c:pt idx="5896">
                  <c:v>8.9932076749963379</c:v>
                </c:pt>
                <c:pt idx="5897">
                  <c:v>9.3482052078755888</c:v>
                </c:pt>
                <c:pt idx="5898">
                  <c:v>9.5156328238683265</c:v>
                </c:pt>
                <c:pt idx="5899">
                  <c:v>9.7316144405810672</c:v>
                </c:pt>
                <c:pt idx="5900">
                  <c:v>9.7373406578612673</c:v>
                </c:pt>
                <c:pt idx="5901">
                  <c:v>9.8018455446860013</c:v>
                </c:pt>
                <c:pt idx="5902">
                  <c:v>10.051710065654156</c:v>
                </c:pt>
                <c:pt idx="5903">
                  <c:v>9.7403967510115752</c:v>
                </c:pt>
                <c:pt idx="5904">
                  <c:v>9.586588432828453</c:v>
                </c:pt>
                <c:pt idx="5905">
                  <c:v>9.6029634348543169</c:v>
                </c:pt>
                <c:pt idx="5906">
                  <c:v>9.2237213972255141</c:v>
                </c:pt>
                <c:pt idx="5907">
                  <c:v>8.8092400167186558</c:v>
                </c:pt>
                <c:pt idx="5908">
                  <c:v>8.5296725713813917</c:v>
                </c:pt>
                <c:pt idx="5909">
                  <c:v>9.0110041990596805</c:v>
                </c:pt>
                <c:pt idx="5910">
                  <c:v>8.9046349013425043</c:v>
                </c:pt>
                <c:pt idx="5911">
                  <c:v>9.0416979220191305</c:v>
                </c:pt>
                <c:pt idx="5912">
                  <c:v>9.218265906012272</c:v>
                </c:pt>
                <c:pt idx="5913">
                  <c:v>9.5103959935476787</c:v>
                </c:pt>
                <c:pt idx="5914">
                  <c:v>9.7648067930467235</c:v>
                </c:pt>
                <c:pt idx="5915">
                  <c:v>9.7232623744588036</c:v>
                </c:pt>
                <c:pt idx="5916">
                  <c:v>9.7960927215845039</c:v>
                </c:pt>
                <c:pt idx="5917">
                  <c:v>10.211292929600713</c:v>
                </c:pt>
                <c:pt idx="5918">
                  <c:v>10.198460414212741</c:v>
                </c:pt>
                <c:pt idx="5919">
                  <c:v>9.4802971578116093</c:v>
                </c:pt>
                <c:pt idx="5920">
                  <c:v>9.6133547111481192</c:v>
                </c:pt>
                <c:pt idx="5921">
                  <c:v>9.4569256183964114</c:v>
                </c:pt>
                <c:pt idx="5922">
                  <c:v>9.2383017563969929</c:v>
                </c:pt>
                <c:pt idx="5923">
                  <c:v>9.2062142753156966</c:v>
                </c:pt>
                <c:pt idx="5924">
                  <c:v>9.0198194232671032</c:v>
                </c:pt>
                <c:pt idx="5925">
                  <c:v>8.6057353999233506</c:v>
                </c:pt>
                <c:pt idx="5926">
                  <c:v>8.8534134091081764</c:v>
                </c:pt>
                <c:pt idx="5927">
                  <c:v>8.9815968462153695</c:v>
                </c:pt>
                <c:pt idx="5928">
                  <c:v>8.7635161983303007</c:v>
                </c:pt>
                <c:pt idx="5929">
                  <c:v>8.4069816795366368</c:v>
                </c:pt>
                <c:pt idx="5930">
                  <c:v>7.9757554413700298</c:v>
                </c:pt>
                <c:pt idx="5931">
                  <c:v>7.6087336078296781</c:v>
                </c:pt>
                <c:pt idx="5932">
                  <c:v>7.4879499290879314</c:v>
                </c:pt>
                <c:pt idx="5933">
                  <c:v>7.106060317850031</c:v>
                </c:pt>
                <c:pt idx="5934">
                  <c:v>6.8199757386659519</c:v>
                </c:pt>
                <c:pt idx="5935">
                  <c:v>7.0279159336528165</c:v>
                </c:pt>
                <c:pt idx="5936">
                  <c:v>7.1140867072538132</c:v>
                </c:pt>
                <c:pt idx="5937">
                  <c:v>6.3575168136253728</c:v>
                </c:pt>
                <c:pt idx="5938">
                  <c:v>6.2897813303344083</c:v>
                </c:pt>
                <c:pt idx="5939">
                  <c:v>6.4308739306966229</c:v>
                </c:pt>
                <c:pt idx="5940">
                  <c:v>5.619863193095723</c:v>
                </c:pt>
                <c:pt idx="5941">
                  <c:v>5.2242070605351847</c:v>
                </c:pt>
                <c:pt idx="5942">
                  <c:v>4.8925674401087589</c:v>
                </c:pt>
                <c:pt idx="5943">
                  <c:v>4.3732520714738383</c:v>
                </c:pt>
                <c:pt idx="5944">
                  <c:v>4.9359639959660715</c:v>
                </c:pt>
                <c:pt idx="5945">
                  <c:v>5.2132831014942367</c:v>
                </c:pt>
                <c:pt idx="5946">
                  <c:v>5.1325918245979762</c:v>
                </c:pt>
                <c:pt idx="5947">
                  <c:v>5.5878678218958377</c:v>
                </c:pt>
                <c:pt idx="5948">
                  <c:v>5.4757620520188111</c:v>
                </c:pt>
                <c:pt idx="5949">
                  <c:v>5.2354777093570091</c:v>
                </c:pt>
                <c:pt idx="5950">
                  <c:v>5.2143402084939501</c:v>
                </c:pt>
                <c:pt idx="5951">
                  <c:v>5.5229334971380188</c:v>
                </c:pt>
                <c:pt idx="5952">
                  <c:v>4.618931375253494</c:v>
                </c:pt>
                <c:pt idx="5953">
                  <c:v>4.5522140295504041</c:v>
                </c:pt>
                <c:pt idx="5954">
                  <c:v>5.0831145029896607</c:v>
                </c:pt>
                <c:pt idx="5955">
                  <c:v>5.0128285395995382</c:v>
                </c:pt>
                <c:pt idx="5956">
                  <c:v>4.9683871895582232</c:v>
                </c:pt>
                <c:pt idx="5957">
                  <c:v>4.9601354218363722</c:v>
                </c:pt>
                <c:pt idx="5958">
                  <c:v>5.236023856224274</c:v>
                </c:pt>
                <c:pt idx="5959">
                  <c:v>5.6145503431595598</c:v>
                </c:pt>
                <c:pt idx="5960">
                  <c:v>5.6035270739581264</c:v>
                </c:pt>
                <c:pt idx="5961">
                  <c:v>5.3986873889305125</c:v>
                </c:pt>
                <c:pt idx="5962">
                  <c:v>5.9806606898287873</c:v>
                </c:pt>
                <c:pt idx="5963">
                  <c:v>6.6321415872314597</c:v>
                </c:pt>
                <c:pt idx="5964">
                  <c:v>6.6048159996213061</c:v>
                </c:pt>
                <c:pt idx="5965">
                  <c:v>6.8014419372799679</c:v>
                </c:pt>
                <c:pt idx="5966">
                  <c:v>7.1406678465552833</c:v>
                </c:pt>
                <c:pt idx="5967">
                  <c:v>6.5665785346291559</c:v>
                </c:pt>
                <c:pt idx="5968">
                  <c:v>6.4923895980116884</c:v>
                </c:pt>
                <c:pt idx="5969">
                  <c:v>6.0981929759815428</c:v>
                </c:pt>
                <c:pt idx="5970">
                  <c:v>6.430634333932117</c:v>
                </c:pt>
                <c:pt idx="5971">
                  <c:v>6.3315976744228522</c:v>
                </c:pt>
                <c:pt idx="5972">
                  <c:v>6.7742905424081492</c:v>
                </c:pt>
                <c:pt idx="5973">
                  <c:v>7.6307618704961326</c:v>
                </c:pt>
                <c:pt idx="5974">
                  <c:v>7.5508554032214104</c:v>
                </c:pt>
                <c:pt idx="5975">
                  <c:v>7.7477551049492313</c:v>
                </c:pt>
                <c:pt idx="5976">
                  <c:v>7.8980429928035845</c:v>
                </c:pt>
                <c:pt idx="5977">
                  <c:v>8.1012980166287836</c:v>
                </c:pt>
                <c:pt idx="5978">
                  <c:v>8.6925859196041007</c:v>
                </c:pt>
                <c:pt idx="5979">
                  <c:v>8.7696106082304546</c:v>
                </c:pt>
                <c:pt idx="5980">
                  <c:v>8.4947382322711871</c:v>
                </c:pt>
                <c:pt idx="5981">
                  <c:v>8.9748593570564346</c:v>
                </c:pt>
                <c:pt idx="5982">
                  <c:v>9.1009737882201556</c:v>
                </c:pt>
                <c:pt idx="5983">
                  <c:v>9.3990154617949386</c:v>
                </c:pt>
                <c:pt idx="5984">
                  <c:v>9.454961344932661</c:v>
                </c:pt>
                <c:pt idx="5985">
                  <c:v>10.125313457899495</c:v>
                </c:pt>
                <c:pt idx="5986">
                  <c:v>10.807254110064202</c:v>
                </c:pt>
                <c:pt idx="5987">
                  <c:v>11.626124943107039</c:v>
                </c:pt>
                <c:pt idx="5988">
                  <c:v>12.049126415109546</c:v>
                </c:pt>
                <c:pt idx="5989">
                  <c:v>12.040127089717577</c:v>
                </c:pt>
                <c:pt idx="5990">
                  <c:v>11.955386244781138</c:v>
                </c:pt>
                <c:pt idx="5991">
                  <c:v>11.165503688568295</c:v>
                </c:pt>
                <c:pt idx="5992">
                  <c:v>10.890237542491169</c:v>
                </c:pt>
                <c:pt idx="5993">
                  <c:v>10.627145649427481</c:v>
                </c:pt>
                <c:pt idx="5994">
                  <c:v>9.9554341391058507</c:v>
                </c:pt>
                <c:pt idx="5995">
                  <c:v>9.7532026727159344</c:v>
                </c:pt>
                <c:pt idx="5996">
                  <c:v>9.5094723837617483</c:v>
                </c:pt>
                <c:pt idx="5997">
                  <c:v>9.200479249429975</c:v>
                </c:pt>
                <c:pt idx="5998">
                  <c:v>8.7730039400910407</c:v>
                </c:pt>
                <c:pt idx="5999">
                  <c:v>8.5371253053976428</c:v>
                </c:pt>
                <c:pt idx="6000">
                  <c:v>8.3487792222149793</c:v>
                </c:pt>
                <c:pt idx="6001">
                  <c:v>7.8134495433960263</c:v>
                </c:pt>
                <c:pt idx="6002">
                  <c:v>7.633836173971396</c:v>
                </c:pt>
                <c:pt idx="6003">
                  <c:v>7.671888335962965</c:v>
                </c:pt>
                <c:pt idx="6004">
                  <c:v>7.4987244407398004</c:v>
                </c:pt>
                <c:pt idx="6005">
                  <c:v>7.9349557762004155</c:v>
                </c:pt>
                <c:pt idx="6006">
                  <c:v>8.4564409345738127</c:v>
                </c:pt>
                <c:pt idx="6007">
                  <c:v>8.0248089234051392</c:v>
                </c:pt>
                <c:pt idx="6008">
                  <c:v>8.2070537400778925</c:v>
                </c:pt>
                <c:pt idx="6009">
                  <c:v>8.3475786946832251</c:v>
                </c:pt>
                <c:pt idx="6010">
                  <c:v>8.5331331763808169</c:v>
                </c:pt>
                <c:pt idx="6011">
                  <c:v>8.5433054727048248</c:v>
                </c:pt>
                <c:pt idx="6012">
                  <c:v>8.9466958844031002</c:v>
                </c:pt>
                <c:pt idx="6013">
                  <c:v>8.1374002059806188</c:v>
                </c:pt>
                <c:pt idx="6014">
                  <c:v>7.8514495604926244</c:v>
                </c:pt>
                <c:pt idx="6015">
                  <c:v>7.8464232562969913</c:v>
                </c:pt>
                <c:pt idx="6016">
                  <c:v>8.0338400201411968</c:v>
                </c:pt>
                <c:pt idx="6017">
                  <c:v>7.5409634517922051</c:v>
                </c:pt>
                <c:pt idx="6018">
                  <c:v>7.18240935527907</c:v>
                </c:pt>
                <c:pt idx="6019">
                  <c:v>7.9604710501518987</c:v>
                </c:pt>
                <c:pt idx="6020">
                  <c:v>8.0284402480211856</c:v>
                </c:pt>
                <c:pt idx="6021">
                  <c:v>7.7711119100463737</c:v>
                </c:pt>
                <c:pt idx="6022">
                  <c:v>7.7233465381219464</c:v>
                </c:pt>
                <c:pt idx="6023">
                  <c:v>8.1254398955960081</c:v>
                </c:pt>
                <c:pt idx="6024">
                  <c:v>8.7131429557485163</c:v>
                </c:pt>
                <c:pt idx="6025">
                  <c:v>8.8765297122995808</c:v>
                </c:pt>
                <c:pt idx="6026">
                  <c:v>9.0979866257292361</c:v>
                </c:pt>
                <c:pt idx="6027">
                  <c:v>9.7547405866540231</c:v>
                </c:pt>
                <c:pt idx="6028">
                  <c:v>9.9356450660261064</c:v>
                </c:pt>
                <c:pt idx="6029">
                  <c:v>10.012001367418634</c:v>
                </c:pt>
                <c:pt idx="6030">
                  <c:v>9.8911707154071564</c:v>
                </c:pt>
                <c:pt idx="6031">
                  <c:v>9.4936433470792458</c:v>
                </c:pt>
                <c:pt idx="6032">
                  <c:v>9.4808355013225647</c:v>
                </c:pt>
                <c:pt idx="6033">
                  <c:v>9.5670597570110569</c:v>
                </c:pt>
                <c:pt idx="6034">
                  <c:v>9.8083516655538503</c:v>
                </c:pt>
                <c:pt idx="6035">
                  <c:v>9.849951215686076</c:v>
                </c:pt>
                <c:pt idx="6036">
                  <c:v>9.9032199066891771</c:v>
                </c:pt>
                <c:pt idx="6037">
                  <c:v>10.212619428246855</c:v>
                </c:pt>
                <c:pt idx="6038">
                  <c:v>10.823295989839794</c:v>
                </c:pt>
                <c:pt idx="6039">
                  <c:v>10.983664322916566</c:v>
                </c:pt>
                <c:pt idx="6040">
                  <c:v>10.8854147421421</c:v>
                </c:pt>
                <c:pt idx="6041">
                  <c:v>10.888529090001876</c:v>
                </c:pt>
                <c:pt idx="6042">
                  <c:v>11.461376790970537</c:v>
                </c:pt>
                <c:pt idx="6043">
                  <c:v>11.750703265547557</c:v>
                </c:pt>
                <c:pt idx="6044">
                  <c:v>11.82056803159025</c:v>
                </c:pt>
                <c:pt idx="6045">
                  <c:v>11.869033496901826</c:v>
                </c:pt>
                <c:pt idx="6046">
                  <c:v>12.264144725572276</c:v>
                </c:pt>
                <c:pt idx="6047">
                  <c:v>12.627441006926237</c:v>
                </c:pt>
                <c:pt idx="6048">
                  <c:v>13.089537178442006</c:v>
                </c:pt>
                <c:pt idx="6049">
                  <c:v>13.910918653630546</c:v>
                </c:pt>
                <c:pt idx="6050">
                  <c:v>13.972384836331489</c:v>
                </c:pt>
                <c:pt idx="6051">
                  <c:v>14.128093481605827</c:v>
                </c:pt>
                <c:pt idx="6052">
                  <c:v>13.748359720446446</c:v>
                </c:pt>
                <c:pt idx="6053">
                  <c:v>13.535309922802439</c:v>
                </c:pt>
                <c:pt idx="6054">
                  <c:v>13.242702951896501</c:v>
                </c:pt>
                <c:pt idx="6055">
                  <c:v>12.884503038979476</c:v>
                </c:pt>
                <c:pt idx="6056">
                  <c:v>12.445331566177744</c:v>
                </c:pt>
                <c:pt idx="6057">
                  <c:v>12.275895414561097</c:v>
                </c:pt>
                <c:pt idx="6058">
                  <c:v>12.103278504400818</c:v>
                </c:pt>
                <c:pt idx="6059">
                  <c:v>12.10059926352854</c:v>
                </c:pt>
                <c:pt idx="6060">
                  <c:v>12.010422738023857</c:v>
                </c:pt>
                <c:pt idx="6061">
                  <c:v>11.533019299274612</c:v>
                </c:pt>
                <c:pt idx="6062">
                  <c:v>11.269552979711152</c:v>
                </c:pt>
                <c:pt idx="6063">
                  <c:v>10.35250768873359</c:v>
                </c:pt>
                <c:pt idx="6064">
                  <c:v>10.065149235041773</c:v>
                </c:pt>
                <c:pt idx="6065">
                  <c:v>10.164223977069009</c:v>
                </c:pt>
                <c:pt idx="6066">
                  <c:v>10.135815402023017</c:v>
                </c:pt>
                <c:pt idx="6067">
                  <c:v>9.8102857248442774</c:v>
                </c:pt>
                <c:pt idx="6068">
                  <c:v>9.2595961913279332</c:v>
                </c:pt>
                <c:pt idx="6069">
                  <c:v>8.632481424049427</c:v>
                </c:pt>
                <c:pt idx="6070">
                  <c:v>8.2587067418374112</c:v>
                </c:pt>
                <c:pt idx="6071">
                  <c:v>8.4693330717788502</c:v>
                </c:pt>
                <c:pt idx="6072">
                  <c:v>8.3754206497110548</c:v>
                </c:pt>
                <c:pt idx="6073">
                  <c:v>8.6782763213142555</c:v>
                </c:pt>
                <c:pt idx="6074">
                  <c:v>8.9111691146111873</c:v>
                </c:pt>
                <c:pt idx="6075">
                  <c:v>8.5079719667935976</c:v>
                </c:pt>
                <c:pt idx="6076">
                  <c:v>8.0287656495316764</c:v>
                </c:pt>
                <c:pt idx="6077">
                  <c:v>7.9968872758269782</c:v>
                </c:pt>
                <c:pt idx="6078">
                  <c:v>7.1728312097148459</c:v>
                </c:pt>
                <c:pt idx="6079">
                  <c:v>7.0013935275770818</c:v>
                </c:pt>
                <c:pt idx="6080">
                  <c:v>7.3420667101176686</c:v>
                </c:pt>
                <c:pt idx="6081">
                  <c:v>7.1611799063618289</c:v>
                </c:pt>
                <c:pt idx="6082">
                  <c:v>6.4571702295737028</c:v>
                </c:pt>
                <c:pt idx="6083">
                  <c:v>6.2242973475236054</c:v>
                </c:pt>
                <c:pt idx="6084">
                  <c:v>5.7652585520735498</c:v>
                </c:pt>
                <c:pt idx="6085">
                  <c:v>5.7416901243515355</c:v>
                </c:pt>
                <c:pt idx="6086">
                  <c:v>5.8422594557812495</c:v>
                </c:pt>
                <c:pt idx="6087">
                  <c:v>5.4175759516649284</c:v>
                </c:pt>
                <c:pt idx="6088">
                  <c:v>5.1210369961889946</c:v>
                </c:pt>
                <c:pt idx="6089">
                  <c:v>5.2007009524982202</c:v>
                </c:pt>
                <c:pt idx="6090">
                  <c:v>5.1610604470128099</c:v>
                </c:pt>
                <c:pt idx="6091">
                  <c:v>5.3121643450397373</c:v>
                </c:pt>
                <c:pt idx="6092">
                  <c:v>5.3308603288488321</c:v>
                </c:pt>
                <c:pt idx="6093">
                  <c:v>5.3220214700707622</c:v>
                </c:pt>
                <c:pt idx="6094">
                  <c:v>5.1291179967165395</c:v>
                </c:pt>
                <c:pt idx="6095">
                  <c:v>5.0779542046329595</c:v>
                </c:pt>
                <c:pt idx="6096">
                  <c:v>5.066356842412663</c:v>
                </c:pt>
                <c:pt idx="6097">
                  <c:v>4.6619729734209701</c:v>
                </c:pt>
                <c:pt idx="6098">
                  <c:v>4.3339130230757021</c:v>
                </c:pt>
                <c:pt idx="6099">
                  <c:v>4.4383194998306612</c:v>
                </c:pt>
                <c:pt idx="6100">
                  <c:v>4.2183144324237212</c:v>
                </c:pt>
                <c:pt idx="6101">
                  <c:v>4.1323162021667379</c:v>
                </c:pt>
                <c:pt idx="6102">
                  <c:v>4.2210519664241097</c:v>
                </c:pt>
                <c:pt idx="6103">
                  <c:v>4.6652872501387384</c:v>
                </c:pt>
                <c:pt idx="6104">
                  <c:v>4.8406512496101062</c:v>
                </c:pt>
                <c:pt idx="6105">
                  <c:v>4.5791260167039294</c:v>
                </c:pt>
                <c:pt idx="6106">
                  <c:v>4.5507384578901817</c:v>
                </c:pt>
                <c:pt idx="6107">
                  <c:v>4.4828521232704084</c:v>
                </c:pt>
                <c:pt idx="6108">
                  <c:v>4.4325089988374762</c:v>
                </c:pt>
                <c:pt idx="6109">
                  <c:v>4.3895942009323186</c:v>
                </c:pt>
                <c:pt idx="6110">
                  <c:v>4.7297568546590121</c:v>
                </c:pt>
                <c:pt idx="6111">
                  <c:v>4.9820006231801122</c:v>
                </c:pt>
                <c:pt idx="6112">
                  <c:v>5.4023172522227316</c:v>
                </c:pt>
                <c:pt idx="6113">
                  <c:v>5.6489207065896414</c:v>
                </c:pt>
                <c:pt idx="6114">
                  <c:v>5.9119226453126057</c:v>
                </c:pt>
                <c:pt idx="6115">
                  <c:v>5.9347516823667359</c:v>
                </c:pt>
                <c:pt idx="6116">
                  <c:v>6.3202523683777079</c:v>
                </c:pt>
                <c:pt idx="6117">
                  <c:v>5.7893478881895524</c:v>
                </c:pt>
                <c:pt idx="6118">
                  <c:v>6.1274500722101299</c:v>
                </c:pt>
                <c:pt idx="6119">
                  <c:v>6.3717720032020289</c:v>
                </c:pt>
                <c:pt idx="6120">
                  <c:v>6.4795616658947317</c:v>
                </c:pt>
                <c:pt idx="6121">
                  <c:v>6.4809585720192375</c:v>
                </c:pt>
                <c:pt idx="6122">
                  <c:v>6.7256051753699913</c:v>
                </c:pt>
                <c:pt idx="6123">
                  <c:v>6.4429244582834864</c:v>
                </c:pt>
                <c:pt idx="6124">
                  <c:v>6.1380371417473381</c:v>
                </c:pt>
                <c:pt idx="6125">
                  <c:v>5.7925266094224641</c:v>
                </c:pt>
                <c:pt idx="6126">
                  <c:v>5.9612766789166312</c:v>
                </c:pt>
                <c:pt idx="6127">
                  <c:v>5.8713744137992627</c:v>
                </c:pt>
                <c:pt idx="6128">
                  <c:v>5.2286865019514392</c:v>
                </c:pt>
                <c:pt idx="6129">
                  <c:v>4.8722779943436754</c:v>
                </c:pt>
                <c:pt idx="6130">
                  <c:v>4.6796718147666576</c:v>
                </c:pt>
                <c:pt idx="6131">
                  <c:v>4.8563036439306302</c:v>
                </c:pt>
                <c:pt idx="6132">
                  <c:v>4.9776965770709296</c:v>
                </c:pt>
                <c:pt idx="6133">
                  <c:v>5.2211062442942717</c:v>
                </c:pt>
                <c:pt idx="6134">
                  <c:v>5.9134211924203424</c:v>
                </c:pt>
                <c:pt idx="6135">
                  <c:v>7.0893189715798623</c:v>
                </c:pt>
                <c:pt idx="6136">
                  <c:v>7.2290171847461355</c:v>
                </c:pt>
                <c:pt idx="6137">
                  <c:v>7.6803913277340898</c:v>
                </c:pt>
                <c:pt idx="6138">
                  <c:v>7.6545140285710662</c:v>
                </c:pt>
                <c:pt idx="6139">
                  <c:v>7.4920030161543298</c:v>
                </c:pt>
                <c:pt idx="6140">
                  <c:v>7.7178703380366267</c:v>
                </c:pt>
                <c:pt idx="6141">
                  <c:v>8.1881498662037231</c:v>
                </c:pt>
                <c:pt idx="6142">
                  <c:v>8.6849413942892877</c:v>
                </c:pt>
                <c:pt idx="6143">
                  <c:v>8.2107587757305218</c:v>
                </c:pt>
                <c:pt idx="6144">
                  <c:v>8.1194637149155735</c:v>
                </c:pt>
                <c:pt idx="6145">
                  <c:v>7.9332587433585324</c:v>
                </c:pt>
                <c:pt idx="6146">
                  <c:v>7.978770354777204</c:v>
                </c:pt>
                <c:pt idx="6147">
                  <c:v>8.2157209614870652</c:v>
                </c:pt>
                <c:pt idx="6148">
                  <c:v>8.0950132845574636</c:v>
                </c:pt>
                <c:pt idx="6149">
                  <c:v>7.5582327253715276</c:v>
                </c:pt>
                <c:pt idx="6150">
                  <c:v>7.4818906798922331</c:v>
                </c:pt>
                <c:pt idx="6151">
                  <c:v>7.0884245143222904</c:v>
                </c:pt>
                <c:pt idx="6152">
                  <c:v>7.3557684679546949</c:v>
                </c:pt>
                <c:pt idx="6153">
                  <c:v>7.6226887471236839</c:v>
                </c:pt>
                <c:pt idx="6154">
                  <c:v>8.0595179410944731</c:v>
                </c:pt>
                <c:pt idx="6155">
                  <c:v>7.9619409740007692</c:v>
                </c:pt>
                <c:pt idx="6156">
                  <c:v>8.5009557401525839</c:v>
                </c:pt>
                <c:pt idx="6157">
                  <c:v>8.887624075020609</c:v>
                </c:pt>
                <c:pt idx="6158">
                  <c:v>9.12960671934648</c:v>
                </c:pt>
                <c:pt idx="6159">
                  <c:v>8.9913850862536702</c:v>
                </c:pt>
                <c:pt idx="6160">
                  <c:v>9.3289966270863456</c:v>
                </c:pt>
                <c:pt idx="6161">
                  <c:v>9.3995661688294518</c:v>
                </c:pt>
                <c:pt idx="6162">
                  <c:v>9.9625020627530549</c:v>
                </c:pt>
                <c:pt idx="6163">
                  <c:v>10.277097720465708</c:v>
                </c:pt>
                <c:pt idx="6164">
                  <c:v>10.558663491881143</c:v>
                </c:pt>
                <c:pt idx="6165">
                  <c:v>10.70138627984378</c:v>
                </c:pt>
                <c:pt idx="6166">
                  <c:v>10.698539493068546</c:v>
                </c:pt>
                <c:pt idx="6167">
                  <c:v>10.577434951518534</c:v>
                </c:pt>
                <c:pt idx="6168">
                  <c:v>10.253909682116664</c:v>
                </c:pt>
                <c:pt idx="6169">
                  <c:v>10.208659081402214</c:v>
                </c:pt>
                <c:pt idx="6170">
                  <c:v>10.489563089253487</c:v>
                </c:pt>
                <c:pt idx="6171">
                  <c:v>10.510355998986748</c:v>
                </c:pt>
                <c:pt idx="6172">
                  <c:v>10.900159612736314</c:v>
                </c:pt>
                <c:pt idx="6173">
                  <c:v>10.677677832264498</c:v>
                </c:pt>
                <c:pt idx="6174">
                  <c:v>10.731788642121096</c:v>
                </c:pt>
                <c:pt idx="6175">
                  <c:v>10.951620762965408</c:v>
                </c:pt>
                <c:pt idx="6176">
                  <c:v>10.913981153201116</c:v>
                </c:pt>
                <c:pt idx="6177">
                  <c:v>10.957977903043881</c:v>
                </c:pt>
                <c:pt idx="6178">
                  <c:v>10.351961326881876</c:v>
                </c:pt>
                <c:pt idx="6179">
                  <c:v>10.276162241851008</c:v>
                </c:pt>
                <c:pt idx="6180">
                  <c:v>10.287297093912979</c:v>
                </c:pt>
                <c:pt idx="6181">
                  <c:v>10.009485742870062</c:v>
                </c:pt>
                <c:pt idx="6182">
                  <c:v>9.1062147739227282</c:v>
                </c:pt>
                <c:pt idx="6183">
                  <c:v>8.7782358825819742</c:v>
                </c:pt>
                <c:pt idx="6184">
                  <c:v>7.5967299923544109</c:v>
                </c:pt>
                <c:pt idx="6185">
                  <c:v>7.4773858845528149</c:v>
                </c:pt>
                <c:pt idx="6186">
                  <c:v>6.814410417946057</c:v>
                </c:pt>
                <c:pt idx="6187">
                  <c:v>6.4180415976870755</c:v>
                </c:pt>
                <c:pt idx="6188">
                  <c:v>5.9715010631177012</c:v>
                </c:pt>
                <c:pt idx="6189">
                  <c:v>5.1907395335340292</c:v>
                </c:pt>
                <c:pt idx="6190">
                  <c:v>4.7005969571987514</c:v>
                </c:pt>
                <c:pt idx="6191">
                  <c:v>4.1566614193229867</c:v>
                </c:pt>
                <c:pt idx="6192">
                  <c:v>3.7413528422356506</c:v>
                </c:pt>
                <c:pt idx="6193">
                  <c:v>3.4928216742003055</c:v>
                </c:pt>
                <c:pt idx="6194">
                  <c:v>3.4422048121673563</c:v>
                </c:pt>
                <c:pt idx="6195">
                  <c:v>3.1481696717063907</c:v>
                </c:pt>
                <c:pt idx="6196">
                  <c:v>3.4221997129494848</c:v>
                </c:pt>
                <c:pt idx="6197">
                  <c:v>3.3617601137809587</c:v>
                </c:pt>
                <c:pt idx="6198">
                  <c:v>3.4648850180642476</c:v>
                </c:pt>
                <c:pt idx="6199">
                  <c:v>3.2278550997508622</c:v>
                </c:pt>
                <c:pt idx="6200">
                  <c:v>3.0700356648978553</c:v>
                </c:pt>
                <c:pt idx="6201">
                  <c:v>2.9725905030029462</c:v>
                </c:pt>
                <c:pt idx="6202">
                  <c:v>3.0854750150807244</c:v>
                </c:pt>
                <c:pt idx="6203">
                  <c:v>3.3121651391121771</c:v>
                </c:pt>
                <c:pt idx="6204">
                  <c:v>2.9566226976028069</c:v>
                </c:pt>
                <c:pt idx="6205">
                  <c:v>2.2015574735947867</c:v>
                </c:pt>
                <c:pt idx="6206">
                  <c:v>1.701454152354636</c:v>
                </c:pt>
                <c:pt idx="6207">
                  <c:v>1.4582516145671296</c:v>
                </c:pt>
                <c:pt idx="6208">
                  <c:v>0.79589996064193158</c:v>
                </c:pt>
                <c:pt idx="6209">
                  <c:v>0.28505491570784314</c:v>
                </c:pt>
                <c:pt idx="6210">
                  <c:v>0.14142874339411726</c:v>
                </c:pt>
                <c:pt idx="6211">
                  <c:v>0.48640053926255022</c:v>
                </c:pt>
                <c:pt idx="6212">
                  <c:v>-9.596199862149607E-2</c:v>
                </c:pt>
                <c:pt idx="6213">
                  <c:v>-0.59884896079013583</c:v>
                </c:pt>
                <c:pt idx="6214">
                  <c:v>-0.93787683125962451</c:v>
                </c:pt>
                <c:pt idx="6215">
                  <c:v>-0.59300419403047266</c:v>
                </c:pt>
                <c:pt idx="6216">
                  <c:v>-0.85892285696019288</c:v>
                </c:pt>
                <c:pt idx="6217">
                  <c:v>-0.84273371117767282</c:v>
                </c:pt>
                <c:pt idx="6218">
                  <c:v>-0.25332394774759237</c:v>
                </c:pt>
                <c:pt idx="6219">
                  <c:v>0.61156704103805481</c:v>
                </c:pt>
                <c:pt idx="6220">
                  <c:v>0.81799839372228034</c:v>
                </c:pt>
                <c:pt idx="6221">
                  <c:v>1.1923059327664245</c:v>
                </c:pt>
                <c:pt idx="6222">
                  <c:v>1.1816000481294209</c:v>
                </c:pt>
                <c:pt idx="6223">
                  <c:v>1.7107818216948492</c:v>
                </c:pt>
                <c:pt idx="6224">
                  <c:v>2.2164324548437007</c:v>
                </c:pt>
                <c:pt idx="6225">
                  <c:v>2.6324357665045364</c:v>
                </c:pt>
                <c:pt idx="6226">
                  <c:v>2.6292530592037298</c:v>
                </c:pt>
                <c:pt idx="6227">
                  <c:v>2.6849877904282189</c:v>
                </c:pt>
                <c:pt idx="6228">
                  <c:v>3.0795480203456567</c:v>
                </c:pt>
                <c:pt idx="6229">
                  <c:v>3.1216789939894762</c:v>
                </c:pt>
                <c:pt idx="6230">
                  <c:v>3.7544522973330481</c:v>
                </c:pt>
                <c:pt idx="6231">
                  <c:v>4.3416466885986775</c:v>
                </c:pt>
                <c:pt idx="6232">
                  <c:v>4.7409044910121017</c:v>
                </c:pt>
                <c:pt idx="6233">
                  <c:v>5.0900448621132703</c:v>
                </c:pt>
                <c:pt idx="6234">
                  <c:v>5.0689665634553327</c:v>
                </c:pt>
                <c:pt idx="6235">
                  <c:v>5.7909479995979272</c:v>
                </c:pt>
                <c:pt idx="6236">
                  <c:v>6.3633430600129408</c:v>
                </c:pt>
                <c:pt idx="6237">
                  <c:v>6.7636746835962782</c:v>
                </c:pt>
                <c:pt idx="6238">
                  <c:v>7.205127867646385</c:v>
                </c:pt>
                <c:pt idx="6239">
                  <c:v>7.3503073656343014</c:v>
                </c:pt>
                <c:pt idx="6240">
                  <c:v>7.8772147192103308</c:v>
                </c:pt>
                <c:pt idx="6241">
                  <c:v>8.1928147326608336</c:v>
                </c:pt>
                <c:pt idx="6242">
                  <c:v>8.3471424785894239</c:v>
                </c:pt>
                <c:pt idx="6243">
                  <c:v>8.0956540588651968</c:v>
                </c:pt>
                <c:pt idx="6244">
                  <c:v>7.707561012423521</c:v>
                </c:pt>
                <c:pt idx="6245">
                  <c:v>7.4209844303389998</c:v>
                </c:pt>
                <c:pt idx="6246">
                  <c:v>7.788976007987765</c:v>
                </c:pt>
                <c:pt idx="6247">
                  <c:v>7.5068277057875257</c:v>
                </c:pt>
                <c:pt idx="6248">
                  <c:v>7.1778924672298414</c:v>
                </c:pt>
                <c:pt idx="6249">
                  <c:v>7.4395980597469382</c:v>
                </c:pt>
                <c:pt idx="6250">
                  <c:v>7.5975670492309346</c:v>
                </c:pt>
                <c:pt idx="6251">
                  <c:v>8.1091475091724146</c:v>
                </c:pt>
                <c:pt idx="6252">
                  <c:v>7.9602071965348875</c:v>
                </c:pt>
                <c:pt idx="6253">
                  <c:v>7.634646085709111</c:v>
                </c:pt>
                <c:pt idx="6254">
                  <c:v>7.9448522700468684</c:v>
                </c:pt>
                <c:pt idx="6255">
                  <c:v>8.1877100834265217</c:v>
                </c:pt>
                <c:pt idx="6256">
                  <c:v>8.1281585590097247</c:v>
                </c:pt>
                <c:pt idx="6257">
                  <c:v>8.8567847757921729</c:v>
                </c:pt>
                <c:pt idx="6258">
                  <c:v>9.5671716656293881</c:v>
                </c:pt>
                <c:pt idx="6259">
                  <c:v>9.7782835896419158</c:v>
                </c:pt>
                <c:pt idx="6260">
                  <c:v>10.092444612429077</c:v>
                </c:pt>
                <c:pt idx="6261">
                  <c:v>11.151840319844954</c:v>
                </c:pt>
                <c:pt idx="6262">
                  <c:v>11.104691489304422</c:v>
                </c:pt>
                <c:pt idx="6263">
                  <c:v>11.168822349781767</c:v>
                </c:pt>
                <c:pt idx="6264">
                  <c:v>11.314735431734137</c:v>
                </c:pt>
                <c:pt idx="6265">
                  <c:v>11.661139999319378</c:v>
                </c:pt>
                <c:pt idx="6266">
                  <c:v>11.273938290123386</c:v>
                </c:pt>
                <c:pt idx="6267">
                  <c:v>11.342714626407878</c:v>
                </c:pt>
                <c:pt idx="6268">
                  <c:v>11.784817866136008</c:v>
                </c:pt>
                <c:pt idx="6269">
                  <c:v>11.923398441552976</c:v>
                </c:pt>
                <c:pt idx="6270">
                  <c:v>11.478483513226356</c:v>
                </c:pt>
                <c:pt idx="6271">
                  <c:v>11.737434514822644</c:v>
                </c:pt>
                <c:pt idx="6272">
                  <c:v>12.338669377983864</c:v>
                </c:pt>
                <c:pt idx="6273">
                  <c:v>12.497675398000444</c:v>
                </c:pt>
                <c:pt idx="6274">
                  <c:v>11.927937136439665</c:v>
                </c:pt>
                <c:pt idx="6275">
                  <c:v>11.751404720324672</c:v>
                </c:pt>
                <c:pt idx="6276">
                  <c:v>11.907387260112593</c:v>
                </c:pt>
                <c:pt idx="6277">
                  <c:v>11.690681204876933</c:v>
                </c:pt>
                <c:pt idx="6278">
                  <c:v>11.413424881695319</c:v>
                </c:pt>
                <c:pt idx="6279">
                  <c:v>11.600180120352295</c:v>
                </c:pt>
                <c:pt idx="6280">
                  <c:v>11.97388793619634</c:v>
                </c:pt>
                <c:pt idx="6281">
                  <c:v>11.915401152466119</c:v>
                </c:pt>
                <c:pt idx="6282">
                  <c:v>12.125412003551597</c:v>
                </c:pt>
                <c:pt idx="6283">
                  <c:v>11.831524466927643</c:v>
                </c:pt>
                <c:pt idx="6284">
                  <c:v>11.686208025841886</c:v>
                </c:pt>
                <c:pt idx="6285">
                  <c:v>12.075483634084692</c:v>
                </c:pt>
                <c:pt idx="6286">
                  <c:v>12.464855870885335</c:v>
                </c:pt>
                <c:pt idx="6287">
                  <c:v>11.981861279134593</c:v>
                </c:pt>
                <c:pt idx="6288">
                  <c:v>11.450346414976812</c:v>
                </c:pt>
                <c:pt idx="6289">
                  <c:v>11.818526009349474</c:v>
                </c:pt>
                <c:pt idx="6290">
                  <c:v>11.460295510091285</c:v>
                </c:pt>
                <c:pt idx="6291">
                  <c:v>11.428037547195439</c:v>
                </c:pt>
                <c:pt idx="6292">
                  <c:v>11.371119342476335</c:v>
                </c:pt>
                <c:pt idx="6293">
                  <c:v>10.997976665304687</c:v>
                </c:pt>
                <c:pt idx="6294">
                  <c:v>10.760669920140675</c:v>
                </c:pt>
                <c:pt idx="6295">
                  <c:v>10.760072256591544</c:v>
                </c:pt>
                <c:pt idx="6296">
                  <c:v>11.147476591141219</c:v>
                </c:pt>
                <c:pt idx="6297">
                  <c:v>10.878671102905319</c:v>
                </c:pt>
                <c:pt idx="6298">
                  <c:v>10.909476249212267</c:v>
                </c:pt>
                <c:pt idx="6299">
                  <c:v>10.752049695124549</c:v>
                </c:pt>
                <c:pt idx="6300">
                  <c:v>10.674186815209373</c:v>
                </c:pt>
                <c:pt idx="6301">
                  <c:v>10.482315180823921</c:v>
                </c:pt>
                <c:pt idx="6302">
                  <c:v>10.142590960000678</c:v>
                </c:pt>
                <c:pt idx="6303">
                  <c:v>9.8321357138574346</c:v>
                </c:pt>
                <c:pt idx="6304">
                  <c:v>10.003230137200612</c:v>
                </c:pt>
                <c:pt idx="6305">
                  <c:v>8.9634555569198948</c:v>
                </c:pt>
                <c:pt idx="6306">
                  <c:v>8.4369555162435876</c:v>
                </c:pt>
                <c:pt idx="6307">
                  <c:v>8.2052859601988981</c:v>
                </c:pt>
                <c:pt idx="6308">
                  <c:v>7.3146600382521605</c:v>
                </c:pt>
                <c:pt idx="6309">
                  <c:v>6.341980279968686</c:v>
                </c:pt>
                <c:pt idx="6310">
                  <c:v>5.7245374505936573</c:v>
                </c:pt>
                <c:pt idx="6311">
                  <c:v>5.1282113764546526</c:v>
                </c:pt>
                <c:pt idx="6312">
                  <c:v>5.101002031426745</c:v>
                </c:pt>
                <c:pt idx="6313">
                  <c:v>4.5504421170562726</c:v>
                </c:pt>
                <c:pt idx="6314">
                  <c:v>4.1684761727305704</c:v>
                </c:pt>
                <c:pt idx="6315">
                  <c:v>4.4464010600068624</c:v>
                </c:pt>
                <c:pt idx="6316">
                  <c:v>4.4255850937786718</c:v>
                </c:pt>
                <c:pt idx="6317">
                  <c:v>4.0441695030457065</c:v>
                </c:pt>
                <c:pt idx="6318">
                  <c:v>4.2253217147910016</c:v>
                </c:pt>
                <c:pt idx="6319">
                  <c:v>4.2713174437800676</c:v>
                </c:pt>
                <c:pt idx="6320">
                  <c:v>4.4199414526150784</c:v>
                </c:pt>
                <c:pt idx="6321">
                  <c:v>4.2478982506475811</c:v>
                </c:pt>
                <c:pt idx="6322">
                  <c:v>5.0562051353020356</c:v>
                </c:pt>
                <c:pt idx="6323">
                  <c:v>4.5910278491498273</c:v>
                </c:pt>
                <c:pt idx="6324">
                  <c:v>4.3904031758147184</c:v>
                </c:pt>
                <c:pt idx="6325">
                  <c:v>4.4379116145309796</c:v>
                </c:pt>
                <c:pt idx="6326">
                  <c:v>4.3204135173983325</c:v>
                </c:pt>
                <c:pt idx="6327">
                  <c:v>4.0668604782113968</c:v>
                </c:pt>
                <c:pt idx="6328">
                  <c:v>4.4949799400899035</c:v>
                </c:pt>
                <c:pt idx="6329">
                  <c:v>4.7512366002861226</c:v>
                </c:pt>
                <c:pt idx="6330">
                  <c:v>5.3703751106631952</c:v>
                </c:pt>
                <c:pt idx="6331">
                  <c:v>5.134685259498915</c:v>
                </c:pt>
                <c:pt idx="6332">
                  <c:v>5.3727885048012691</c:v>
                </c:pt>
                <c:pt idx="6333">
                  <c:v>5.498729605056516</c:v>
                </c:pt>
                <c:pt idx="6334">
                  <c:v>5.5605409337551928</c:v>
                </c:pt>
                <c:pt idx="6335">
                  <c:v>5.3742241732126805</c:v>
                </c:pt>
                <c:pt idx="6336">
                  <c:v>5.0344710420986125</c:v>
                </c:pt>
                <c:pt idx="6337">
                  <c:v>5.0457461749141892</c:v>
                </c:pt>
                <c:pt idx="6338">
                  <c:v>4.6334254468794667</c:v>
                </c:pt>
                <c:pt idx="6339">
                  <c:v>4.7389062343487485</c:v>
                </c:pt>
                <c:pt idx="6340">
                  <c:v>4.8775021131878535</c:v>
                </c:pt>
                <c:pt idx="6341">
                  <c:v>5.2046621955253007</c:v>
                </c:pt>
                <c:pt idx="6342">
                  <c:v>5.3658856427940478</c:v>
                </c:pt>
                <c:pt idx="6343">
                  <c:v>5.9108824937594253</c:v>
                </c:pt>
                <c:pt idx="6344">
                  <c:v>5.6493909384617478</c:v>
                </c:pt>
                <c:pt idx="6345">
                  <c:v>5.5348218929881279</c:v>
                </c:pt>
                <c:pt idx="6346">
                  <c:v>5.9395802766631443</c:v>
                </c:pt>
                <c:pt idx="6347">
                  <c:v>5.9970722487305164</c:v>
                </c:pt>
                <c:pt idx="6348">
                  <c:v>6.183483095783096</c:v>
                </c:pt>
                <c:pt idx="6349">
                  <c:v>6.2511946472658444</c:v>
                </c:pt>
                <c:pt idx="6350">
                  <c:v>6.8301150283839815</c:v>
                </c:pt>
                <c:pt idx="6351">
                  <c:v>6.9271125104472038</c:v>
                </c:pt>
                <c:pt idx="6352">
                  <c:v>7.0719325134966473</c:v>
                </c:pt>
                <c:pt idx="6353">
                  <c:v>7.482166829123905</c:v>
                </c:pt>
                <c:pt idx="6354">
                  <c:v>7.4385122623636928</c:v>
                </c:pt>
                <c:pt idx="6355">
                  <c:v>7.289484704995707</c:v>
                </c:pt>
                <c:pt idx="6356">
                  <c:v>7.8241564174033496</c:v>
                </c:pt>
                <c:pt idx="6357">
                  <c:v>8.3563730379270176</c:v>
                </c:pt>
                <c:pt idx="6358">
                  <c:v>8.3526189683784189</c:v>
                </c:pt>
                <c:pt idx="6359">
                  <c:v>8.6491914869908886</c:v>
                </c:pt>
                <c:pt idx="6360">
                  <c:v>8.8746561299109139</c:v>
                </c:pt>
                <c:pt idx="6361">
                  <c:v>9.4380015435483422</c:v>
                </c:pt>
                <c:pt idx="6362">
                  <c:v>9.5964560047716105</c:v>
                </c:pt>
                <c:pt idx="6363">
                  <c:v>9.8050172313032142</c:v>
                </c:pt>
                <c:pt idx="6364">
                  <c:v>10.118166184783366</c:v>
                </c:pt>
                <c:pt idx="6365">
                  <c:v>10.481221315729915</c:v>
                </c:pt>
                <c:pt idx="6366">
                  <c:v>10.541022840469111</c:v>
                </c:pt>
                <c:pt idx="6367">
                  <c:v>10.464646876343119</c:v>
                </c:pt>
                <c:pt idx="6368">
                  <c:v>10.813092060806477</c:v>
                </c:pt>
                <c:pt idx="6369">
                  <c:v>10.935818702514714</c:v>
                </c:pt>
                <c:pt idx="6370">
                  <c:v>10.80991867046734</c:v>
                </c:pt>
                <c:pt idx="6371">
                  <c:v>10.457993225691363</c:v>
                </c:pt>
                <c:pt idx="6372">
                  <c:v>10.369537915622841</c:v>
                </c:pt>
                <c:pt idx="6373">
                  <c:v>10.266297395379652</c:v>
                </c:pt>
                <c:pt idx="6374">
                  <c:v>10.100063459656631</c:v>
                </c:pt>
                <c:pt idx="6375">
                  <c:v>10.003805060384213</c:v>
                </c:pt>
                <c:pt idx="6376">
                  <c:v>10.60991640784991</c:v>
                </c:pt>
                <c:pt idx="6377">
                  <c:v>11.116800033942383</c:v>
                </c:pt>
                <c:pt idx="6378">
                  <c:v>11.015926189266075</c:v>
                </c:pt>
                <c:pt idx="6379">
                  <c:v>10.946194184699976</c:v>
                </c:pt>
                <c:pt idx="6380">
                  <c:v>10.865293140742484</c:v>
                </c:pt>
                <c:pt idx="6381">
                  <c:v>11.05150515088828</c:v>
                </c:pt>
                <c:pt idx="6382">
                  <c:v>11.146771082586282</c:v>
                </c:pt>
                <c:pt idx="6383">
                  <c:v>11.216729883607135</c:v>
                </c:pt>
                <c:pt idx="6384">
                  <c:v>11.008749917079168</c:v>
                </c:pt>
                <c:pt idx="6385">
                  <c:v>11.055139390947179</c:v>
                </c:pt>
                <c:pt idx="6386">
                  <c:v>11.008568439734418</c:v>
                </c:pt>
                <c:pt idx="6387">
                  <c:v>10.774870952785061</c:v>
                </c:pt>
                <c:pt idx="6388">
                  <c:v>10.814075319294481</c:v>
                </c:pt>
                <c:pt idx="6389">
                  <c:v>11.356674350262898</c:v>
                </c:pt>
                <c:pt idx="6390">
                  <c:v>11.631289701501156</c:v>
                </c:pt>
                <c:pt idx="6391">
                  <c:v>11.675426864868889</c:v>
                </c:pt>
                <c:pt idx="6392">
                  <c:v>11.974125246143247</c:v>
                </c:pt>
                <c:pt idx="6393">
                  <c:v>12.137084895247085</c:v>
                </c:pt>
                <c:pt idx="6394">
                  <c:v>12.250410668505543</c:v>
                </c:pt>
                <c:pt idx="6395">
                  <c:v>12.222531926249527</c:v>
                </c:pt>
                <c:pt idx="6396">
                  <c:v>12.252183693760625</c:v>
                </c:pt>
                <c:pt idx="6397">
                  <c:v>12.317891858401183</c:v>
                </c:pt>
                <c:pt idx="6398">
                  <c:v>12.416004047482303</c:v>
                </c:pt>
                <c:pt idx="6399">
                  <c:v>12.042267029714839</c:v>
                </c:pt>
                <c:pt idx="6400">
                  <c:v>12.47710589698587</c:v>
                </c:pt>
                <c:pt idx="6401">
                  <c:v>12.459275357198983</c:v>
                </c:pt>
                <c:pt idx="6402">
                  <c:v>12.777510904473452</c:v>
                </c:pt>
                <c:pt idx="6403">
                  <c:v>12.762795513643944</c:v>
                </c:pt>
                <c:pt idx="6404">
                  <c:v>12.755343925347114</c:v>
                </c:pt>
                <c:pt idx="6405">
                  <c:v>12.401216438386278</c:v>
                </c:pt>
                <c:pt idx="6406">
                  <c:v>11.925614548838139</c:v>
                </c:pt>
                <c:pt idx="6407">
                  <c:v>11.444940980161505</c:v>
                </c:pt>
                <c:pt idx="6408">
                  <c:v>10.679164409722308</c:v>
                </c:pt>
                <c:pt idx="6409">
                  <c:v>10.540966342923381</c:v>
                </c:pt>
                <c:pt idx="6410">
                  <c:v>10.551205571498986</c:v>
                </c:pt>
                <c:pt idx="6411">
                  <c:v>10.119030596166041</c:v>
                </c:pt>
                <c:pt idx="6412">
                  <c:v>9.9462421677204542</c:v>
                </c:pt>
                <c:pt idx="6413">
                  <c:v>9.8597754849305446</c:v>
                </c:pt>
                <c:pt idx="6414">
                  <c:v>9.8167539941888613</c:v>
                </c:pt>
                <c:pt idx="6415">
                  <c:v>9.1749778925576777</c:v>
                </c:pt>
                <c:pt idx="6416">
                  <c:v>8.3744561045496901</c:v>
                </c:pt>
                <c:pt idx="6417">
                  <c:v>8.5020714289955563</c:v>
                </c:pt>
                <c:pt idx="6418">
                  <c:v>8.3207235473207941</c:v>
                </c:pt>
                <c:pt idx="6419">
                  <c:v>8.0199274626879156</c:v>
                </c:pt>
                <c:pt idx="6420">
                  <c:v>7.5797201353511499</c:v>
                </c:pt>
                <c:pt idx="6421">
                  <c:v>7.1770302738292786</c:v>
                </c:pt>
                <c:pt idx="6422">
                  <c:v>7.168154026428625</c:v>
                </c:pt>
                <c:pt idx="6423">
                  <c:v>6.9854674384904296</c:v>
                </c:pt>
                <c:pt idx="6424">
                  <c:v>6.7835819843382126</c:v>
                </c:pt>
                <c:pt idx="6425">
                  <c:v>6.4774344233198775</c:v>
                </c:pt>
                <c:pt idx="6426">
                  <c:v>6.1827922415352878</c:v>
                </c:pt>
                <c:pt idx="6427">
                  <c:v>6.0139880969488138</c:v>
                </c:pt>
                <c:pt idx="6428">
                  <c:v>6.1020230313065325</c:v>
                </c:pt>
                <c:pt idx="6429">
                  <c:v>6.9166239905415843</c:v>
                </c:pt>
                <c:pt idx="6430">
                  <c:v>7.0569016674528813</c:v>
                </c:pt>
                <c:pt idx="6431">
                  <c:v>7.2037234956829463</c:v>
                </c:pt>
                <c:pt idx="6432">
                  <c:v>7.3815350573170129</c:v>
                </c:pt>
                <c:pt idx="6433">
                  <c:v>7.5870174883989012</c:v>
                </c:pt>
                <c:pt idx="6434">
                  <c:v>7.2913008706614004</c:v>
                </c:pt>
                <c:pt idx="6435">
                  <c:v>7.1644787822224245</c:v>
                </c:pt>
                <c:pt idx="6436">
                  <c:v>7.1661675468174408</c:v>
                </c:pt>
                <c:pt idx="6437">
                  <c:v>7.7547057096694934</c:v>
                </c:pt>
                <c:pt idx="6438">
                  <c:v>8.1889820910683557</c:v>
                </c:pt>
                <c:pt idx="6439">
                  <c:v>8.1391642166941285</c:v>
                </c:pt>
                <c:pt idx="6440">
                  <c:v>7.9932615225303731</c:v>
                </c:pt>
                <c:pt idx="6441">
                  <c:v>8.251478824341488</c:v>
                </c:pt>
                <c:pt idx="6442">
                  <c:v>8.2366427907758464</c:v>
                </c:pt>
                <c:pt idx="6443">
                  <c:v>7.6244733819908914</c:v>
                </c:pt>
                <c:pt idx="6444">
                  <c:v>7.3851583220368093</c:v>
                </c:pt>
                <c:pt idx="6445">
                  <c:v>6.9715863728931815</c:v>
                </c:pt>
                <c:pt idx="6446">
                  <c:v>6.5217419072250769</c:v>
                </c:pt>
                <c:pt idx="6447">
                  <c:v>5.4112065688069206</c:v>
                </c:pt>
                <c:pt idx="6448">
                  <c:v>4.9624925066920325</c:v>
                </c:pt>
                <c:pt idx="6449">
                  <c:v>4.4694961385125822</c:v>
                </c:pt>
                <c:pt idx="6450">
                  <c:v>4.6273085165769139</c:v>
                </c:pt>
                <c:pt idx="6451">
                  <c:v>5.0440961597464105</c:v>
                </c:pt>
                <c:pt idx="6452">
                  <c:v>4.8534818699293503</c:v>
                </c:pt>
                <c:pt idx="6453">
                  <c:v>5.282093737923967</c:v>
                </c:pt>
                <c:pt idx="6454">
                  <c:v>4.910425832627574</c:v>
                </c:pt>
                <c:pt idx="6455">
                  <c:v>5.0602937000328385</c:v>
                </c:pt>
                <c:pt idx="6456">
                  <c:v>4.9510901065644575</c:v>
                </c:pt>
                <c:pt idx="6457">
                  <c:v>4.6373816887268768</c:v>
                </c:pt>
                <c:pt idx="6458">
                  <c:v>4.8507762978125424</c:v>
                </c:pt>
                <c:pt idx="6459">
                  <c:v>4.6741914689841906</c:v>
                </c:pt>
                <c:pt idx="6460">
                  <c:v>4.9116150107958019</c:v>
                </c:pt>
                <c:pt idx="6461">
                  <c:v>5.5533225335253746</c:v>
                </c:pt>
                <c:pt idx="6462">
                  <c:v>4.9179568730316117</c:v>
                </c:pt>
                <c:pt idx="6463">
                  <c:v>5.1338616893063929</c:v>
                </c:pt>
                <c:pt idx="6464">
                  <c:v>5.5622147071273638</c:v>
                </c:pt>
                <c:pt idx="6465">
                  <c:v>5.2748242187787371</c:v>
                </c:pt>
                <c:pt idx="6466">
                  <c:v>5.1515992585423263</c:v>
                </c:pt>
                <c:pt idx="6467">
                  <c:v>4.9784448006333495</c:v>
                </c:pt>
                <c:pt idx="6468">
                  <c:v>4.495630502323281</c:v>
                </c:pt>
                <c:pt idx="6469">
                  <c:v>4.6790777442527585</c:v>
                </c:pt>
                <c:pt idx="6470">
                  <c:v>4.5636834965780793</c:v>
                </c:pt>
                <c:pt idx="6471">
                  <c:v>4.7099953687833596</c:v>
                </c:pt>
                <c:pt idx="6472">
                  <c:v>4.3602347477309982</c:v>
                </c:pt>
                <c:pt idx="6473">
                  <c:v>4.3642310222507303</c:v>
                </c:pt>
                <c:pt idx="6474">
                  <c:v>4.8612536374441904</c:v>
                </c:pt>
                <c:pt idx="6475">
                  <c:v>4.8532740225943636</c:v>
                </c:pt>
                <c:pt idx="6476">
                  <c:v>4.2410609472806859</c:v>
                </c:pt>
                <c:pt idx="6477">
                  <c:v>4.20755694282885</c:v>
                </c:pt>
                <c:pt idx="6478">
                  <c:v>4.3019299711358174</c:v>
                </c:pt>
                <c:pt idx="6479">
                  <c:v>4.1824227834408756</c:v>
                </c:pt>
                <c:pt idx="6480">
                  <c:v>4.1498699253684572</c:v>
                </c:pt>
                <c:pt idx="6481">
                  <c:v>4.1329431369101624</c:v>
                </c:pt>
                <c:pt idx="6482">
                  <c:v>3.8521619631045403</c:v>
                </c:pt>
                <c:pt idx="6483">
                  <c:v>3.7917415933872691</c:v>
                </c:pt>
                <c:pt idx="6484">
                  <c:v>3.6514117186379771</c:v>
                </c:pt>
                <c:pt idx="6485">
                  <c:v>3.6453917379197511</c:v>
                </c:pt>
                <c:pt idx="6486">
                  <c:v>3.6960079728062496</c:v>
                </c:pt>
                <c:pt idx="6487">
                  <c:v>3.6430160098366207</c:v>
                </c:pt>
                <c:pt idx="6488">
                  <c:v>3.5143648930310509</c:v>
                </c:pt>
                <c:pt idx="6489">
                  <c:v>4.0894826158100219</c:v>
                </c:pt>
                <c:pt idx="6490">
                  <c:v>5.2470875857294992</c:v>
                </c:pt>
                <c:pt idx="6491">
                  <c:v>5.2902928402036631</c:v>
                </c:pt>
                <c:pt idx="6492">
                  <c:v>5.6262776487330575</c:v>
                </c:pt>
                <c:pt idx="6493">
                  <c:v>6.1851066470766556</c:v>
                </c:pt>
                <c:pt idx="6494">
                  <c:v>6.4621973377811246</c:v>
                </c:pt>
                <c:pt idx="6495">
                  <c:v>6.5420974376885388</c:v>
                </c:pt>
                <c:pt idx="6496">
                  <c:v>6.7535434168630877</c:v>
                </c:pt>
                <c:pt idx="6497">
                  <c:v>6.8248637105682644</c:v>
                </c:pt>
                <c:pt idx="6498">
                  <c:v>7.5209873815215769</c:v>
                </c:pt>
                <c:pt idx="6499">
                  <c:v>8.0697292826565015</c:v>
                </c:pt>
                <c:pt idx="6500">
                  <c:v>8.523877747728049</c:v>
                </c:pt>
                <c:pt idx="6501">
                  <c:v>8.7433614470362908</c:v>
                </c:pt>
                <c:pt idx="6502">
                  <c:v>9.1397995246992458</c:v>
                </c:pt>
                <c:pt idx="6503">
                  <c:v>9.4578460924714491</c:v>
                </c:pt>
                <c:pt idx="6504">
                  <c:v>8.7774439117539291</c:v>
                </c:pt>
                <c:pt idx="6505">
                  <c:v>8.9356004567189355</c:v>
                </c:pt>
                <c:pt idx="6506">
                  <c:v>8.733174640759767</c:v>
                </c:pt>
                <c:pt idx="6507">
                  <c:v>8.9018446105723612</c:v>
                </c:pt>
                <c:pt idx="6508">
                  <c:v>8.3744300232516782</c:v>
                </c:pt>
                <c:pt idx="6509">
                  <c:v>8.4888142719342561</c:v>
                </c:pt>
                <c:pt idx="6510">
                  <c:v>8.592180906858788</c:v>
                </c:pt>
                <c:pt idx="6511">
                  <c:v>8.996687555073466</c:v>
                </c:pt>
                <c:pt idx="6512">
                  <c:v>9.7653401247329104</c:v>
                </c:pt>
                <c:pt idx="6513">
                  <c:v>9.8175064522204352</c:v>
                </c:pt>
                <c:pt idx="6514">
                  <c:v>9.6482110099903817</c:v>
                </c:pt>
                <c:pt idx="6515">
                  <c:v>9.335904719242059</c:v>
                </c:pt>
                <c:pt idx="6516">
                  <c:v>9.4798019543633814</c:v>
                </c:pt>
                <c:pt idx="6517">
                  <c:v>9.4199789010190464</c:v>
                </c:pt>
                <c:pt idx="6518">
                  <c:v>8.8051197172772362</c:v>
                </c:pt>
                <c:pt idx="6519">
                  <c:v>8.7367827961940741</c:v>
                </c:pt>
                <c:pt idx="6520">
                  <c:v>8.7675264743331134</c:v>
                </c:pt>
                <c:pt idx="6521">
                  <c:v>9.0042409698229342</c:v>
                </c:pt>
                <c:pt idx="6522">
                  <c:v>9.3266922263168635</c:v>
                </c:pt>
                <c:pt idx="6523">
                  <c:v>8.6512752232301349</c:v>
                </c:pt>
                <c:pt idx="6524">
                  <c:v>8.6736850464329223</c:v>
                </c:pt>
                <c:pt idx="6525">
                  <c:v>9.3520429935820211</c:v>
                </c:pt>
                <c:pt idx="6526">
                  <c:v>9.1965881960333409</c:v>
                </c:pt>
                <c:pt idx="6527">
                  <c:v>8.90260036491736</c:v>
                </c:pt>
                <c:pt idx="6528">
                  <c:v>8.6969062187826527</c:v>
                </c:pt>
                <c:pt idx="6529">
                  <c:v>8.5771650669300321</c:v>
                </c:pt>
                <c:pt idx="6530">
                  <c:v>9.0235095814608393</c:v>
                </c:pt>
                <c:pt idx="6531">
                  <c:v>9.031192959199581</c:v>
                </c:pt>
                <c:pt idx="6532">
                  <c:v>8.9626473377966924</c:v>
                </c:pt>
                <c:pt idx="6533">
                  <c:v>8.8834895436804793</c:v>
                </c:pt>
                <c:pt idx="6534">
                  <c:v>9.0000710819876879</c:v>
                </c:pt>
                <c:pt idx="6535">
                  <c:v>9.7604319977365783</c:v>
                </c:pt>
                <c:pt idx="6536">
                  <c:v>10.035646483418697</c:v>
                </c:pt>
                <c:pt idx="6537">
                  <c:v>9.5535949100089876</c:v>
                </c:pt>
                <c:pt idx="6538">
                  <c:v>9.4377173524076969</c:v>
                </c:pt>
                <c:pt idx="6539">
                  <c:v>9.3598610879392883</c:v>
                </c:pt>
                <c:pt idx="6540">
                  <c:v>8.7998766129179788</c:v>
                </c:pt>
                <c:pt idx="6541">
                  <c:v>8.7077422044344974</c:v>
                </c:pt>
                <c:pt idx="6542">
                  <c:v>8.8904702444868455</c:v>
                </c:pt>
                <c:pt idx="6543">
                  <c:v>8.2613176518842941</c:v>
                </c:pt>
                <c:pt idx="6544">
                  <c:v>7.8241813813321199</c:v>
                </c:pt>
                <c:pt idx="6545">
                  <c:v>7.5059153904639651</c:v>
                </c:pt>
                <c:pt idx="6546">
                  <c:v>7.2437252811190058</c:v>
                </c:pt>
                <c:pt idx="6547">
                  <c:v>7.3761522433457465</c:v>
                </c:pt>
                <c:pt idx="6548">
                  <c:v>6.8992653322697937</c:v>
                </c:pt>
                <c:pt idx="6549">
                  <c:v>6.8755577056974095</c:v>
                </c:pt>
                <c:pt idx="6550">
                  <c:v>7.120478142563524</c:v>
                </c:pt>
                <c:pt idx="6551">
                  <c:v>7.8398421333504702</c:v>
                </c:pt>
                <c:pt idx="6552">
                  <c:v>7.6374287441663542</c:v>
                </c:pt>
                <c:pt idx="6553">
                  <c:v>6.9909215469864492</c:v>
                </c:pt>
                <c:pt idx="6554">
                  <c:v>6.8055608737695019</c:v>
                </c:pt>
                <c:pt idx="6555">
                  <c:v>6.8658776587846901</c:v>
                </c:pt>
                <c:pt idx="6556">
                  <c:v>6.7770028979361472</c:v>
                </c:pt>
                <c:pt idx="6557">
                  <c:v>6.6779217425835729</c:v>
                </c:pt>
                <c:pt idx="6558">
                  <c:v>6.2252859173140704</c:v>
                </c:pt>
                <c:pt idx="6559">
                  <c:v>5.9905971400693003</c:v>
                </c:pt>
                <c:pt idx="6560">
                  <c:v>5.9095504634745373</c:v>
                </c:pt>
                <c:pt idx="6561">
                  <c:v>5.8514738777320332</c:v>
                </c:pt>
                <c:pt idx="6562">
                  <c:v>5.9234353504609398</c:v>
                </c:pt>
                <c:pt idx="6563">
                  <c:v>5.9396919398348</c:v>
                </c:pt>
                <c:pt idx="6564">
                  <c:v>5.6873555817474122</c:v>
                </c:pt>
                <c:pt idx="6565">
                  <c:v>5.1991713729653251</c:v>
                </c:pt>
                <c:pt idx="6566">
                  <c:v>4.8538671204918504</c:v>
                </c:pt>
                <c:pt idx="6567">
                  <c:v>4.4522756463057087</c:v>
                </c:pt>
                <c:pt idx="6568">
                  <c:v>4.6277746801647535</c:v>
                </c:pt>
                <c:pt idx="6569">
                  <c:v>4.7028605195844033</c:v>
                </c:pt>
                <c:pt idx="6570">
                  <c:v>4.6047747841287743</c:v>
                </c:pt>
                <c:pt idx="6571">
                  <c:v>4.9218095445436756</c:v>
                </c:pt>
                <c:pt idx="6572">
                  <c:v>5.0283561728619581</c:v>
                </c:pt>
                <c:pt idx="6573">
                  <c:v>5.3679802515774622</c:v>
                </c:pt>
                <c:pt idx="6574">
                  <c:v>5.200251742644272</c:v>
                </c:pt>
                <c:pt idx="6575">
                  <c:v>4.8940950219785471</c:v>
                </c:pt>
                <c:pt idx="6576">
                  <c:v>4.7587450494878949</c:v>
                </c:pt>
                <c:pt idx="6577">
                  <c:v>4.1096030241343824</c:v>
                </c:pt>
                <c:pt idx="6578">
                  <c:v>4.0531615392329323</c:v>
                </c:pt>
                <c:pt idx="6579">
                  <c:v>3.327148576831414</c:v>
                </c:pt>
                <c:pt idx="6580">
                  <c:v>2.9898356732674132</c:v>
                </c:pt>
                <c:pt idx="6581">
                  <c:v>3.35069658538163</c:v>
                </c:pt>
                <c:pt idx="6582">
                  <c:v>3.6011901234513295</c:v>
                </c:pt>
                <c:pt idx="6583">
                  <c:v>3.7182819134662823</c:v>
                </c:pt>
                <c:pt idx="6584">
                  <c:v>3.4262397869235519</c:v>
                </c:pt>
                <c:pt idx="6585">
                  <c:v>3.0642005418195208</c:v>
                </c:pt>
                <c:pt idx="6586">
                  <c:v>3.4684398309083018</c:v>
                </c:pt>
                <c:pt idx="6587">
                  <c:v>4.0718818373235646</c:v>
                </c:pt>
                <c:pt idx="6588">
                  <c:v>4.4708048443588799</c:v>
                </c:pt>
                <c:pt idx="6589">
                  <c:v>4.6536320213108349</c:v>
                </c:pt>
                <c:pt idx="6590">
                  <c:v>5.0640232273432293</c:v>
                </c:pt>
                <c:pt idx="6591">
                  <c:v>5.3599590292756245</c:v>
                </c:pt>
                <c:pt idx="6592">
                  <c:v>5.1411337976980711</c:v>
                </c:pt>
                <c:pt idx="6593">
                  <c:v>5.1069151035883822</c:v>
                </c:pt>
                <c:pt idx="6594">
                  <c:v>5.4118777954887411</c:v>
                </c:pt>
                <c:pt idx="6595">
                  <c:v>5.8110413446499498</c:v>
                </c:pt>
                <c:pt idx="6596">
                  <c:v>6.4750681444643421</c:v>
                </c:pt>
                <c:pt idx="6597">
                  <c:v>7.4502607277722142</c:v>
                </c:pt>
                <c:pt idx="6598">
                  <c:v>7.5994644023212246</c:v>
                </c:pt>
                <c:pt idx="6599">
                  <c:v>7.5358162675265756</c:v>
                </c:pt>
                <c:pt idx="6600">
                  <c:v>7.7844269729029705</c:v>
                </c:pt>
                <c:pt idx="6601">
                  <c:v>7.4285464722330143</c:v>
                </c:pt>
                <c:pt idx="6602">
                  <c:v>7.4812031560650585</c:v>
                </c:pt>
                <c:pt idx="6603">
                  <c:v>8.16778659858244</c:v>
                </c:pt>
                <c:pt idx="6604">
                  <c:v>7.5465814973154224</c:v>
                </c:pt>
                <c:pt idx="6605">
                  <c:v>7.4602657563284502</c:v>
                </c:pt>
                <c:pt idx="6606">
                  <c:v>7.1917217946722536</c:v>
                </c:pt>
                <c:pt idx="6607">
                  <c:v>6.9942864670920395</c:v>
                </c:pt>
                <c:pt idx="6608">
                  <c:v>7.0413551631820965</c:v>
                </c:pt>
                <c:pt idx="6609">
                  <c:v>6.6815271129798024</c:v>
                </c:pt>
                <c:pt idx="6610">
                  <c:v>6.883365903276192</c:v>
                </c:pt>
                <c:pt idx="6611">
                  <c:v>7.007006104348541</c:v>
                </c:pt>
                <c:pt idx="6612">
                  <c:v>7.4548379181996562</c:v>
                </c:pt>
                <c:pt idx="6613">
                  <c:v>7.5924513936165354</c:v>
                </c:pt>
                <c:pt idx="6614">
                  <c:v>7.0342283211367107</c:v>
                </c:pt>
                <c:pt idx="6615">
                  <c:v>6.2556249142653098</c:v>
                </c:pt>
                <c:pt idx="6616">
                  <c:v>6.0130566080785606</c:v>
                </c:pt>
                <c:pt idx="6617">
                  <c:v>5.7752159699274168</c:v>
                </c:pt>
                <c:pt idx="6618">
                  <c:v>5.6583633256450554</c:v>
                </c:pt>
                <c:pt idx="6619">
                  <c:v>6.0173760637700902</c:v>
                </c:pt>
                <c:pt idx="6620">
                  <c:v>5.9212927943281262</c:v>
                </c:pt>
                <c:pt idx="6621">
                  <c:v>5.8803316250526603</c:v>
                </c:pt>
                <c:pt idx="6622">
                  <c:v>5.634631105887582</c:v>
                </c:pt>
                <c:pt idx="6623">
                  <c:v>5.6923641904866269</c:v>
                </c:pt>
                <c:pt idx="6624">
                  <c:v>6.2054118611161755</c:v>
                </c:pt>
                <c:pt idx="6625">
                  <c:v>6.2400416143391544</c:v>
                </c:pt>
                <c:pt idx="6626">
                  <c:v>6.0346301098294237</c:v>
                </c:pt>
                <c:pt idx="6627">
                  <c:v>5.7354939095009891</c:v>
                </c:pt>
                <c:pt idx="6628">
                  <c:v>5.412076066644735</c:v>
                </c:pt>
                <c:pt idx="6629">
                  <c:v>5.5091616782132489</c:v>
                </c:pt>
                <c:pt idx="6630">
                  <c:v>5.9204443826194195</c:v>
                </c:pt>
                <c:pt idx="6631">
                  <c:v>6.0407442789384307</c:v>
                </c:pt>
                <c:pt idx="6632">
                  <c:v>5.7036894542759882</c:v>
                </c:pt>
                <c:pt idx="6633">
                  <c:v>5.7114362566129238</c:v>
                </c:pt>
                <c:pt idx="6634">
                  <c:v>5.3597437803117067</c:v>
                </c:pt>
                <c:pt idx="6635">
                  <c:v>5.3898753148951366</c:v>
                </c:pt>
                <c:pt idx="6636">
                  <c:v>5.5406491092803511</c:v>
                </c:pt>
                <c:pt idx="6637">
                  <c:v>5.3875494266869914</c:v>
                </c:pt>
                <c:pt idx="6638">
                  <c:v>4.8679714110046906</c:v>
                </c:pt>
                <c:pt idx="6639">
                  <c:v>5.1004291341303425</c:v>
                </c:pt>
                <c:pt idx="6640">
                  <c:v>5.069146699614766</c:v>
                </c:pt>
                <c:pt idx="6641">
                  <c:v>4.9357998409467942</c:v>
                </c:pt>
                <c:pt idx="6642">
                  <c:v>4.8452533537479407</c:v>
                </c:pt>
                <c:pt idx="6643">
                  <c:v>5.1217674187961126</c:v>
                </c:pt>
                <c:pt idx="6644">
                  <c:v>5.101870620477408</c:v>
                </c:pt>
                <c:pt idx="6645">
                  <c:v>5.0511190456969395</c:v>
                </c:pt>
                <c:pt idx="6646">
                  <c:v>4.8106961867546731</c:v>
                </c:pt>
                <c:pt idx="6647">
                  <c:v>4.6492113120719782</c:v>
                </c:pt>
                <c:pt idx="6648">
                  <c:v>5.2739529840852981</c:v>
                </c:pt>
                <c:pt idx="6649">
                  <c:v>6.021506942258168</c:v>
                </c:pt>
                <c:pt idx="6650">
                  <c:v>6.2617029759696843</c:v>
                </c:pt>
                <c:pt idx="6651">
                  <c:v>6.4573405558656249</c:v>
                </c:pt>
                <c:pt idx="6652">
                  <c:v>6.9208393182355756</c:v>
                </c:pt>
                <c:pt idx="6653">
                  <c:v>6.8510144342841466</c:v>
                </c:pt>
                <c:pt idx="6654">
                  <c:v>6.5165234170763879</c:v>
                </c:pt>
                <c:pt idx="6655">
                  <c:v>7.0285297123657715</c:v>
                </c:pt>
                <c:pt idx="6656">
                  <c:v>7.4362805212634608</c:v>
                </c:pt>
                <c:pt idx="6657">
                  <c:v>7.3098959452388854</c:v>
                </c:pt>
                <c:pt idx="6658">
                  <c:v>7.1610204663159287</c:v>
                </c:pt>
                <c:pt idx="6659">
                  <c:v>6.9883337355256021</c:v>
                </c:pt>
                <c:pt idx="6660">
                  <c:v>6.719763027267625</c:v>
                </c:pt>
                <c:pt idx="6661">
                  <c:v>6.6182962933386431</c:v>
                </c:pt>
                <c:pt idx="6662">
                  <c:v>6.5132081479892658</c:v>
                </c:pt>
                <c:pt idx="6663">
                  <c:v>6.3840840754056991</c:v>
                </c:pt>
                <c:pt idx="6664">
                  <c:v>6.3504058024415109</c:v>
                </c:pt>
                <c:pt idx="6665">
                  <c:v>5.9191301731702799</c:v>
                </c:pt>
                <c:pt idx="6666">
                  <c:v>6.1473726478979582</c:v>
                </c:pt>
                <c:pt idx="6667">
                  <c:v>6.26548238574218</c:v>
                </c:pt>
                <c:pt idx="6668">
                  <c:v>6.3204944027364069</c:v>
                </c:pt>
                <c:pt idx="6669">
                  <c:v>6.2655754813753584</c:v>
                </c:pt>
                <c:pt idx="6670">
                  <c:v>6.2122454626838541</c:v>
                </c:pt>
                <c:pt idx="6671">
                  <c:v>6.35037406475894</c:v>
                </c:pt>
                <c:pt idx="6672">
                  <c:v>6.0718306626502967</c:v>
                </c:pt>
                <c:pt idx="6673">
                  <c:v>6.2086293618763504</c:v>
                </c:pt>
                <c:pt idx="6674">
                  <c:v>6.143380913322015</c:v>
                </c:pt>
                <c:pt idx="6675">
                  <c:v>6.0065686560622318</c:v>
                </c:pt>
                <c:pt idx="6676">
                  <c:v>5.2756483319045833</c:v>
                </c:pt>
                <c:pt idx="6677">
                  <c:v>4.968903497720575</c:v>
                </c:pt>
                <c:pt idx="6678">
                  <c:v>4.6411936958188269</c:v>
                </c:pt>
                <c:pt idx="6679">
                  <c:v>4.6000718843397781</c:v>
                </c:pt>
                <c:pt idx="6680">
                  <c:v>4.7781487165031074</c:v>
                </c:pt>
                <c:pt idx="6681">
                  <c:v>4.2508886626929741</c:v>
                </c:pt>
                <c:pt idx="6682">
                  <c:v>4.1093415025018425</c:v>
                </c:pt>
                <c:pt idx="6683">
                  <c:v>3.6198964458897458</c:v>
                </c:pt>
                <c:pt idx="6684">
                  <c:v>3.4310037846873294</c:v>
                </c:pt>
                <c:pt idx="6685">
                  <c:v>3.5322454453498002</c:v>
                </c:pt>
                <c:pt idx="6686">
                  <c:v>3.3220760847237507</c:v>
                </c:pt>
                <c:pt idx="6687">
                  <c:v>2.779205520433687</c:v>
                </c:pt>
                <c:pt idx="6688">
                  <c:v>2.0405176332480046</c:v>
                </c:pt>
                <c:pt idx="6689">
                  <c:v>1.7748342216001711</c:v>
                </c:pt>
                <c:pt idx="6690">
                  <c:v>1.9121501731193089</c:v>
                </c:pt>
                <c:pt idx="6691">
                  <c:v>2.0279445857536076</c:v>
                </c:pt>
                <c:pt idx="6692">
                  <c:v>1.8552852565129625</c:v>
                </c:pt>
                <c:pt idx="6693">
                  <c:v>1.4100360228870474</c:v>
                </c:pt>
                <c:pt idx="6694">
                  <c:v>1.3454282772402062</c:v>
                </c:pt>
                <c:pt idx="6695">
                  <c:v>1.391189026410905</c:v>
                </c:pt>
                <c:pt idx="6696">
                  <c:v>1.4423495437139979</c:v>
                </c:pt>
                <c:pt idx="6697">
                  <c:v>1.4549761466717639</c:v>
                </c:pt>
                <c:pt idx="6698">
                  <c:v>1.3923901244772499</c:v>
                </c:pt>
                <c:pt idx="6699">
                  <c:v>1.8134260065007455</c:v>
                </c:pt>
                <c:pt idx="6700">
                  <c:v>2.0836980162245502</c:v>
                </c:pt>
                <c:pt idx="6701">
                  <c:v>2.1862242208154585</c:v>
                </c:pt>
                <c:pt idx="6702">
                  <c:v>2.0241426215267153</c:v>
                </c:pt>
                <c:pt idx="6703">
                  <c:v>2.0522934488488516</c:v>
                </c:pt>
                <c:pt idx="6704">
                  <c:v>1.8610004786191185</c:v>
                </c:pt>
                <c:pt idx="6705">
                  <c:v>1.6340293215734276</c:v>
                </c:pt>
                <c:pt idx="6706">
                  <c:v>1.9138244016685919</c:v>
                </c:pt>
                <c:pt idx="6707">
                  <c:v>2.3869088829692879</c:v>
                </c:pt>
                <c:pt idx="6708">
                  <c:v>2.4694206659343823</c:v>
                </c:pt>
                <c:pt idx="6709">
                  <c:v>2.8853038362215986</c:v>
                </c:pt>
                <c:pt idx="6710">
                  <c:v>3.524950184986722</c:v>
                </c:pt>
                <c:pt idx="6711">
                  <c:v>4.1727201622225287</c:v>
                </c:pt>
                <c:pt idx="6712">
                  <c:v>4.541489788141388</c:v>
                </c:pt>
                <c:pt idx="6713">
                  <c:v>5.4242946018341902</c:v>
                </c:pt>
                <c:pt idx="6714">
                  <c:v>6.0549558053633268</c:v>
                </c:pt>
                <c:pt idx="6715">
                  <c:v>6.0544127181580647</c:v>
                </c:pt>
                <c:pt idx="6716">
                  <c:v>6.8144076656883481</c:v>
                </c:pt>
                <c:pt idx="6717">
                  <c:v>7.1023038471368851</c:v>
                </c:pt>
                <c:pt idx="6718">
                  <c:v>6.9591790508297953</c:v>
                </c:pt>
                <c:pt idx="6719">
                  <c:v>6.6152646098504571</c:v>
                </c:pt>
                <c:pt idx="6720">
                  <c:v>6.3003673454357347</c:v>
                </c:pt>
                <c:pt idx="6721">
                  <c:v>5.4287758772692198</c:v>
                </c:pt>
                <c:pt idx="6722">
                  <c:v>5.4699361238801902</c:v>
                </c:pt>
                <c:pt idx="6723">
                  <c:v>5.8434394205474423</c:v>
                </c:pt>
                <c:pt idx="6724">
                  <c:v>6.1278813982070117</c:v>
                </c:pt>
                <c:pt idx="6725">
                  <c:v>6.2567566394629033</c:v>
                </c:pt>
                <c:pt idx="6726">
                  <c:v>6.3065313940022332</c:v>
                </c:pt>
                <c:pt idx="6727">
                  <c:v>6.6237174428460603</c:v>
                </c:pt>
                <c:pt idx="6728">
                  <c:v>6.9430128551048105</c:v>
                </c:pt>
                <c:pt idx="6729">
                  <c:v>7.2007883331339286</c:v>
                </c:pt>
                <c:pt idx="6730">
                  <c:v>7.0305214981991897</c:v>
                </c:pt>
                <c:pt idx="6731">
                  <c:v>7.0984379806358922</c:v>
                </c:pt>
                <c:pt idx="6732">
                  <c:v>7.3185000757209426</c:v>
                </c:pt>
                <c:pt idx="6733">
                  <c:v>7.3154289219488797</c:v>
                </c:pt>
                <c:pt idx="6734">
                  <c:v>7.4417964754284771</c:v>
                </c:pt>
                <c:pt idx="6735">
                  <c:v>7.4809377334999052</c:v>
                </c:pt>
                <c:pt idx="6736">
                  <c:v>7.521055119679783</c:v>
                </c:pt>
                <c:pt idx="6737">
                  <c:v>7.6839189764498155</c:v>
                </c:pt>
                <c:pt idx="6738">
                  <c:v>8.1623562892650092</c:v>
                </c:pt>
                <c:pt idx="6739">
                  <c:v>7.8877322582090867</c:v>
                </c:pt>
                <c:pt idx="6740">
                  <c:v>7.7692535516674672</c:v>
                </c:pt>
                <c:pt idx="6741">
                  <c:v>6.9313554803371495</c:v>
                </c:pt>
                <c:pt idx="6742">
                  <c:v>6.2690830575470553</c:v>
                </c:pt>
                <c:pt idx="6743">
                  <c:v>5.9695458560767847</c:v>
                </c:pt>
                <c:pt idx="6744">
                  <c:v>5.8475204771636973</c:v>
                </c:pt>
                <c:pt idx="6745">
                  <c:v>5.664248377138775</c:v>
                </c:pt>
                <c:pt idx="6746">
                  <c:v>5.6184602363828979</c:v>
                </c:pt>
                <c:pt idx="6747">
                  <c:v>5.671720093067707</c:v>
                </c:pt>
                <c:pt idx="6748">
                  <c:v>5.2198550615287029</c:v>
                </c:pt>
                <c:pt idx="6749">
                  <c:v>4.5194489296569458</c:v>
                </c:pt>
                <c:pt idx="6750">
                  <c:v>4.4888297150859531</c:v>
                </c:pt>
                <c:pt idx="6751">
                  <c:v>4.9277618078956387</c:v>
                </c:pt>
                <c:pt idx="6752">
                  <c:v>4.9478841050961337</c:v>
                </c:pt>
                <c:pt idx="6753">
                  <c:v>4.6202082213933169</c:v>
                </c:pt>
                <c:pt idx="6754">
                  <c:v>4.7983355191608066</c:v>
                </c:pt>
                <c:pt idx="6755">
                  <c:v>4.7758219661138339</c:v>
                </c:pt>
                <c:pt idx="6756">
                  <c:v>5.2584396795401487</c:v>
                </c:pt>
                <c:pt idx="6757">
                  <c:v>5.2288506370149452</c:v>
                </c:pt>
                <c:pt idx="6758">
                  <c:v>5.3527867538786253</c:v>
                </c:pt>
                <c:pt idx="6759">
                  <c:v>5.5406598181797255</c:v>
                </c:pt>
                <c:pt idx="6760">
                  <c:v>5.8506833055495413</c:v>
                </c:pt>
                <c:pt idx="6761">
                  <c:v>6.0868472933877635</c:v>
                </c:pt>
                <c:pt idx="6762">
                  <c:v>6.0788409674345898</c:v>
                </c:pt>
                <c:pt idx="6763">
                  <c:v>5.9988250436881811</c:v>
                </c:pt>
                <c:pt idx="6764">
                  <c:v>5.8996430955293224</c:v>
                </c:pt>
                <c:pt idx="6765">
                  <c:v>5.7673913980453904</c:v>
                </c:pt>
                <c:pt idx="6766">
                  <c:v>5.3404637503221011</c:v>
                </c:pt>
                <c:pt idx="6767">
                  <c:v>4.9152439523959819</c:v>
                </c:pt>
                <c:pt idx="6768">
                  <c:v>5.1153224290525472</c:v>
                </c:pt>
                <c:pt idx="6769">
                  <c:v>5.1205524787691026</c:v>
                </c:pt>
                <c:pt idx="6770">
                  <c:v>4.8279649434273386</c:v>
                </c:pt>
                <c:pt idx="6771">
                  <c:v>5.1910416478221837</c:v>
                </c:pt>
                <c:pt idx="6772">
                  <c:v>5.5151246774251064</c:v>
                </c:pt>
                <c:pt idx="6773">
                  <c:v>5.8286110178623378</c:v>
                </c:pt>
                <c:pt idx="6774">
                  <c:v>6.2427676251370032</c:v>
                </c:pt>
                <c:pt idx="6775">
                  <c:v>6.4739631748353643</c:v>
                </c:pt>
                <c:pt idx="6776">
                  <c:v>6.6670373688357474</c:v>
                </c:pt>
                <c:pt idx="6777">
                  <c:v>7.1128686619742041</c:v>
                </c:pt>
                <c:pt idx="6778">
                  <c:v>6.8937055013653579</c:v>
                </c:pt>
                <c:pt idx="6779">
                  <c:v>6.7426475655690048</c:v>
                </c:pt>
                <c:pt idx="6780">
                  <c:v>6.8297077266704971</c:v>
                </c:pt>
                <c:pt idx="6781">
                  <c:v>6.4384624287936063</c:v>
                </c:pt>
                <c:pt idx="6782">
                  <c:v>5.6723026049158092</c:v>
                </c:pt>
                <c:pt idx="6783">
                  <c:v>5.6505558890563705</c:v>
                </c:pt>
                <c:pt idx="6784">
                  <c:v>5.5260614059451481</c:v>
                </c:pt>
                <c:pt idx="6785">
                  <c:v>5.3099499260286818</c:v>
                </c:pt>
                <c:pt idx="6786">
                  <c:v>5.7616204521040251</c:v>
                </c:pt>
                <c:pt idx="6787">
                  <c:v>5.7356102954172323</c:v>
                </c:pt>
                <c:pt idx="6788">
                  <c:v>6.2278127019585137</c:v>
                </c:pt>
                <c:pt idx="6789">
                  <c:v>6.3773387030155773</c:v>
                </c:pt>
                <c:pt idx="6790">
                  <c:v>6.5844430295734426</c:v>
                </c:pt>
                <c:pt idx="6791">
                  <c:v>6.2495253042851564</c:v>
                </c:pt>
                <c:pt idx="6792">
                  <c:v>6.1979817235744932</c:v>
                </c:pt>
                <c:pt idx="6793">
                  <c:v>6.133032853067629</c:v>
                </c:pt>
                <c:pt idx="6794">
                  <c:v>6.5849880384975439</c:v>
                </c:pt>
                <c:pt idx="6795">
                  <c:v>6.2611975198368661</c:v>
                </c:pt>
                <c:pt idx="6796">
                  <c:v>6.3900094144828659</c:v>
                </c:pt>
                <c:pt idx="6797">
                  <c:v>6.0974285434390261</c:v>
                </c:pt>
                <c:pt idx="6798">
                  <c:v>6.1130289415784453</c:v>
                </c:pt>
                <c:pt idx="6799">
                  <c:v>6.3763502962948797</c:v>
                </c:pt>
                <c:pt idx="6800">
                  <c:v>6.1185933503958676</c:v>
                </c:pt>
                <c:pt idx="6801">
                  <c:v>5.9689077768207159</c:v>
                </c:pt>
                <c:pt idx="6802">
                  <c:v>4.6982618957349089</c:v>
                </c:pt>
                <c:pt idx="6803">
                  <c:v>4.2389701758124163</c:v>
                </c:pt>
                <c:pt idx="6804">
                  <c:v>4.4752335096318392</c:v>
                </c:pt>
                <c:pt idx="6805">
                  <c:v>4.5031834202640999</c:v>
                </c:pt>
                <c:pt idx="6806">
                  <c:v>4.4071723205751541</c:v>
                </c:pt>
                <c:pt idx="6807">
                  <c:v>5.0289561211808085</c:v>
                </c:pt>
                <c:pt idx="6808">
                  <c:v>-2.4041951923014508</c:v>
                </c:pt>
                <c:pt idx="6809">
                  <c:v>-82.235120323817483</c:v>
                </c:pt>
                <c:pt idx="6810">
                  <c:v>-255.3141200256234</c:v>
                </c:pt>
                <c:pt idx="6811">
                  <c:v>-653.24128167330321</c:v>
                </c:pt>
                <c:pt idx="6812">
                  <c:v>-1255.9924505146723</c:v>
                </c:pt>
                <c:pt idx="6813">
                  <c:v>-1994.8251922453805</c:v>
                </c:pt>
                <c:pt idx="6814">
                  <c:v>-2810.7725440196455</c:v>
                </c:pt>
                <c:pt idx="6815">
                  <c:v>-3662.361006267065</c:v>
                </c:pt>
                <c:pt idx="6816">
                  <c:v>-4523.8929816464743</c:v>
                </c:pt>
                <c:pt idx="6817">
                  <c:v>-5377.9088882147007</c:v>
                </c:pt>
                <c:pt idx="6818">
                  <c:v>-6214.0527084964224</c:v>
                </c:pt>
                <c:pt idx="6819">
                  <c:v>-7026.2199565654673</c:v>
                </c:pt>
                <c:pt idx="6820">
                  <c:v>-7809.6044083339439</c:v>
                </c:pt>
                <c:pt idx="6821">
                  <c:v>-8561.840134766815</c:v>
                </c:pt>
                <c:pt idx="6822">
                  <c:v>-9280.4581459760338</c:v>
                </c:pt>
                <c:pt idx="6823">
                  <c:v>-9965.1462727562721</c:v>
                </c:pt>
                <c:pt idx="6824">
                  <c:v>-10615.560676573023</c:v>
                </c:pt>
                <c:pt idx="6825">
                  <c:v>-11231.654205353703</c:v>
                </c:pt>
                <c:pt idx="6826">
                  <c:v>-11812.504826772436</c:v>
                </c:pt>
                <c:pt idx="6827">
                  <c:v>-12358.469114529657</c:v>
                </c:pt>
                <c:pt idx="6828">
                  <c:v>-12873.70841841268</c:v>
                </c:pt>
                <c:pt idx="6829">
                  <c:v>-13351.674909480093</c:v>
                </c:pt>
                <c:pt idx="6830">
                  <c:v>-13792.807722700856</c:v>
                </c:pt>
                <c:pt idx="6831">
                  <c:v>-14198.131987648661</c:v>
                </c:pt>
                <c:pt idx="6832">
                  <c:v>-14566.720374234383</c:v>
                </c:pt>
                <c:pt idx="6833">
                  <c:v>-14901.490025596664</c:v>
                </c:pt>
                <c:pt idx="6834">
                  <c:v>-15201.055542687585</c:v>
                </c:pt>
                <c:pt idx="6835">
                  <c:v>-15465.131478788049</c:v>
                </c:pt>
                <c:pt idx="6836">
                  <c:v>-15686.91638007819</c:v>
                </c:pt>
                <c:pt idx="6837">
                  <c:v>-15880.732254030288</c:v>
                </c:pt>
                <c:pt idx="6838">
                  <c:v>-16039.005926417802</c:v>
                </c:pt>
                <c:pt idx="6839">
                  <c:v>-16162.023765726281</c:v>
                </c:pt>
                <c:pt idx="6840">
                  <c:v>-16249.726249537476</c:v>
                </c:pt>
                <c:pt idx="6841">
                  <c:v>-16302.083022407864</c:v>
                </c:pt>
                <c:pt idx="6842">
                  <c:v>-16319.37049148125</c:v>
                </c:pt>
                <c:pt idx="6843">
                  <c:v>-16300.690214773358</c:v>
                </c:pt>
                <c:pt idx="6844">
                  <c:v>-16246.81376703656</c:v>
                </c:pt>
                <c:pt idx="6845">
                  <c:v>-16157.399059730729</c:v>
                </c:pt>
                <c:pt idx="6846">
                  <c:v>-16032.483969001345</c:v>
                </c:pt>
                <c:pt idx="6847">
                  <c:v>-15871.734852564248</c:v>
                </c:pt>
                <c:pt idx="6848">
                  <c:v>-15675.274291873913</c:v>
                </c:pt>
                <c:pt idx="6849">
                  <c:v>-15442.687681684576</c:v>
                </c:pt>
                <c:pt idx="6850">
                  <c:v>-15175.187154786354</c:v>
                </c:pt>
                <c:pt idx="6851">
                  <c:v>-14872.089402104373</c:v>
                </c:pt>
                <c:pt idx="6852">
                  <c:v>-14534.196982336325</c:v>
                </c:pt>
                <c:pt idx="6853">
                  <c:v>-14160.921522381861</c:v>
                </c:pt>
                <c:pt idx="6854">
                  <c:v>-13752.987425880148</c:v>
                </c:pt>
                <c:pt idx="6855">
                  <c:v>-13309.043503417864</c:v>
                </c:pt>
                <c:pt idx="6856">
                  <c:v>-12830.354251259503</c:v>
                </c:pt>
                <c:pt idx="6857">
                  <c:v>-12316.20928670841</c:v>
                </c:pt>
                <c:pt idx="6858">
                  <c:v>-11767.119463492163</c:v>
                </c:pt>
                <c:pt idx="6859">
                  <c:v>-11182.757204531434</c:v>
                </c:pt>
                <c:pt idx="6860">
                  <c:v>-10563.231309953057</c:v>
                </c:pt>
                <c:pt idx="6861">
                  <c:v>-9908.207256862006</c:v>
                </c:pt>
                <c:pt idx="6862">
                  <c:v>-9217.3637992717249</c:v>
                </c:pt>
                <c:pt idx="6863">
                  <c:v>-8492.2318789070887</c:v>
                </c:pt>
                <c:pt idx="6864">
                  <c:v>-7731.7556760964144</c:v>
                </c:pt>
                <c:pt idx="6865">
                  <c:v>-6935.4324167942086</c:v>
                </c:pt>
                <c:pt idx="6866">
                  <c:v>-6105.0718752115545</c:v>
                </c:pt>
                <c:pt idx="6867">
                  <c:v>-5239.3892257429334</c:v>
                </c:pt>
                <c:pt idx="6868">
                  <c:v>-4337.4988897266358</c:v>
                </c:pt>
                <c:pt idx="6869">
                  <c:v>-3409.0056601023221</c:v>
                </c:pt>
                <c:pt idx="6870">
                  <c:v>-2520.438832013238</c:v>
                </c:pt>
                <c:pt idx="6871">
                  <c:v>-1698.3795239794879</c:v>
                </c:pt>
                <c:pt idx="6872">
                  <c:v>-1085.2653373980922</c:v>
                </c:pt>
                <c:pt idx="6873">
                  <c:v>-677.23322102223335</c:v>
                </c:pt>
                <c:pt idx="6874">
                  <c:v>-416.89607797238637</c:v>
                </c:pt>
                <c:pt idx="6875">
                  <c:v>-254.30503653451834</c:v>
                </c:pt>
                <c:pt idx="6876">
                  <c:v>-153.54480382159412</c:v>
                </c:pt>
                <c:pt idx="6877">
                  <c:v>-92.36078418682807</c:v>
                </c:pt>
                <c:pt idx="6878">
                  <c:v>-55.148178129330006</c:v>
                </c:pt>
                <c:pt idx="6879">
                  <c:v>-32.851674961881962</c:v>
                </c:pt>
                <c:pt idx="6880">
                  <c:v>-20.797007442700046</c:v>
                </c:pt>
                <c:pt idx="6881">
                  <c:v>-14.221595872251489</c:v>
                </c:pt>
                <c:pt idx="6882">
                  <c:v>-11.442266177491673</c:v>
                </c:pt>
                <c:pt idx="6883">
                  <c:v>-10.251867170601493</c:v>
                </c:pt>
                <c:pt idx="6884">
                  <c:v>-9.7280159720948571</c:v>
                </c:pt>
                <c:pt idx="6885">
                  <c:v>-9.8126824136276909</c:v>
                </c:pt>
                <c:pt idx="6886">
                  <c:v>-10.607562700932375</c:v>
                </c:pt>
                <c:pt idx="6887">
                  <c:v>-11.029015794451377</c:v>
                </c:pt>
                <c:pt idx="6888">
                  <c:v>-11.509333489419324</c:v>
                </c:pt>
                <c:pt idx="6889">
                  <c:v>-16.639968303262759</c:v>
                </c:pt>
                <c:pt idx="6890">
                  <c:v>-20.15655758770697</c:v>
                </c:pt>
                <c:pt idx="6891">
                  <c:v>-21.93138806070068</c:v>
                </c:pt>
                <c:pt idx="6892">
                  <c:v>-22.97756232050321</c:v>
                </c:pt>
                <c:pt idx="6893">
                  <c:v>-23.115769544633327</c:v>
                </c:pt>
                <c:pt idx="6894">
                  <c:v>-23.9116243796757</c:v>
                </c:pt>
                <c:pt idx="6895">
                  <c:v>-24.585914598357306</c:v>
                </c:pt>
                <c:pt idx="6896">
                  <c:v>-25.161291564086213</c:v>
                </c:pt>
                <c:pt idx="6897">
                  <c:v>-18.543222057199475</c:v>
                </c:pt>
                <c:pt idx="6898">
                  <c:v>-18.87137304125768</c:v>
                </c:pt>
                <c:pt idx="6899">
                  <c:v>-18.841559442961888</c:v>
                </c:pt>
                <c:pt idx="6900">
                  <c:v>-19.074232762912139</c:v>
                </c:pt>
                <c:pt idx="6901">
                  <c:v>-19.048885723246329</c:v>
                </c:pt>
                <c:pt idx="6902">
                  <c:v>-19.593053820093566</c:v>
                </c:pt>
                <c:pt idx="6903">
                  <c:v>-19.899521563853</c:v>
                </c:pt>
                <c:pt idx="6904">
                  <c:v>-19.8578352280955</c:v>
                </c:pt>
                <c:pt idx="6905">
                  <c:v>-20.169522945426696</c:v>
                </c:pt>
                <c:pt idx="6906">
                  <c:v>-20.181360709909974</c:v>
                </c:pt>
                <c:pt idx="6907">
                  <c:v>-19.660269575264572</c:v>
                </c:pt>
                <c:pt idx="6908">
                  <c:v>-19.746803531244204</c:v>
                </c:pt>
                <c:pt idx="6909">
                  <c:v>-19.371212464862577</c:v>
                </c:pt>
                <c:pt idx="6910">
                  <c:v>-18.694647670087985</c:v>
                </c:pt>
                <c:pt idx="6911">
                  <c:v>-18.102656801632165</c:v>
                </c:pt>
                <c:pt idx="6912">
                  <c:v>-17.550767378666151</c:v>
                </c:pt>
                <c:pt idx="6913">
                  <c:v>-17.179318486064897</c:v>
                </c:pt>
                <c:pt idx="6914">
                  <c:v>-16.329218306255903</c:v>
                </c:pt>
                <c:pt idx="6915">
                  <c:v>-16.224042827783965</c:v>
                </c:pt>
                <c:pt idx="6916">
                  <c:v>-15.316004126438603</c:v>
                </c:pt>
                <c:pt idx="6917">
                  <c:v>-14.560414863529926</c:v>
                </c:pt>
                <c:pt idx="6918">
                  <c:v>-13.668695236960129</c:v>
                </c:pt>
                <c:pt idx="6919">
                  <c:v>-12.688739034576471</c:v>
                </c:pt>
                <c:pt idx="6920">
                  <c:v>-11.602200792922808</c:v>
                </c:pt>
                <c:pt idx="6921">
                  <c:v>-10.961949745036721</c:v>
                </c:pt>
                <c:pt idx="6922">
                  <c:v>-10.620661722435093</c:v>
                </c:pt>
                <c:pt idx="6923">
                  <c:v>-9.8123141411069366</c:v>
                </c:pt>
                <c:pt idx="6924">
                  <c:v>-9.0712014620742956</c:v>
                </c:pt>
                <c:pt idx="6925">
                  <c:v>-8.1924829862386996</c:v>
                </c:pt>
                <c:pt idx="6926">
                  <c:v>-7.3508414196291065</c:v>
                </c:pt>
                <c:pt idx="6927">
                  <c:v>-7.1593925973711894</c:v>
                </c:pt>
                <c:pt idx="6928">
                  <c:v>-7.1412210773610294</c:v>
                </c:pt>
                <c:pt idx="6929">
                  <c:v>-6.8922056115302546</c:v>
                </c:pt>
                <c:pt idx="6930">
                  <c:v>-6.6615111280072341</c:v>
                </c:pt>
                <c:pt idx="6931">
                  <c:v>-6.6329073329908086</c:v>
                </c:pt>
                <c:pt idx="6932">
                  <c:v>-6.419670639797145</c:v>
                </c:pt>
                <c:pt idx="6933">
                  <c:v>-5.7125092895535392</c:v>
                </c:pt>
                <c:pt idx="6934">
                  <c:v>-4.6036880233792656</c:v>
                </c:pt>
                <c:pt idx="6935">
                  <c:v>-3.8652412977062327</c:v>
                </c:pt>
                <c:pt idx="6936">
                  <c:v>-3.3171686402715252</c:v>
                </c:pt>
                <c:pt idx="6937">
                  <c:v>-2.3738024605183861</c:v>
                </c:pt>
                <c:pt idx="6938">
                  <c:v>-1.6551387742629751</c:v>
                </c:pt>
                <c:pt idx="6939">
                  <c:v>-1.2800896615715351</c:v>
                </c:pt>
                <c:pt idx="6940">
                  <c:v>-1.1892469210813708</c:v>
                </c:pt>
                <c:pt idx="6941">
                  <c:v>-1.4381453776279089</c:v>
                </c:pt>
                <c:pt idx="6942">
                  <c:v>-1.0594308274343547</c:v>
                </c:pt>
                <c:pt idx="6943">
                  <c:v>-1.1523806979728581</c:v>
                </c:pt>
                <c:pt idx="6944">
                  <c:v>-1.4076323346774149</c:v>
                </c:pt>
                <c:pt idx="6945">
                  <c:v>-1.6052178521680553</c:v>
                </c:pt>
                <c:pt idx="6946">
                  <c:v>-1.6863651845556751</c:v>
                </c:pt>
                <c:pt idx="6947">
                  <c:v>-1.8957469621433864</c:v>
                </c:pt>
                <c:pt idx="6948">
                  <c:v>-2.603065627064725</c:v>
                </c:pt>
                <c:pt idx="6949">
                  <c:v>-3.2174758519485023</c:v>
                </c:pt>
                <c:pt idx="6950">
                  <c:v>-3.8248579359555221</c:v>
                </c:pt>
                <c:pt idx="6951">
                  <c:v>-4.7118854096156531</c:v>
                </c:pt>
                <c:pt idx="6952">
                  <c:v>-5.7850396244658686</c:v>
                </c:pt>
                <c:pt idx="6953">
                  <c:v>-6.5146914387674171</c:v>
                </c:pt>
                <c:pt idx="6954">
                  <c:v>-7.7509467188567092</c:v>
                </c:pt>
                <c:pt idx="6955">
                  <c:v>-9.2203744003110657</c:v>
                </c:pt>
                <c:pt idx="6956">
                  <c:v>-9.9269532965468024</c:v>
                </c:pt>
                <c:pt idx="6957">
                  <c:v>-11.221674932590664</c:v>
                </c:pt>
                <c:pt idx="6958">
                  <c:v>-12.988947625428009</c:v>
                </c:pt>
                <c:pt idx="6959">
                  <c:v>-14.182360061537432</c:v>
                </c:pt>
                <c:pt idx="6960">
                  <c:v>-14.893668538900902</c:v>
                </c:pt>
                <c:pt idx="6961">
                  <c:v>-15.990485106902957</c:v>
                </c:pt>
                <c:pt idx="6962">
                  <c:v>-17.065595360274894</c:v>
                </c:pt>
                <c:pt idx="6963">
                  <c:v>-18.608060546784461</c:v>
                </c:pt>
                <c:pt idx="6964">
                  <c:v>-19.970524985324371</c:v>
                </c:pt>
                <c:pt idx="6965">
                  <c:v>-21.012370795348382</c:v>
                </c:pt>
                <c:pt idx="6966">
                  <c:v>-22.241357983716732</c:v>
                </c:pt>
                <c:pt idx="6967">
                  <c:v>-23.563126100135793</c:v>
                </c:pt>
                <c:pt idx="6968">
                  <c:v>-24.674934684102283</c:v>
                </c:pt>
                <c:pt idx="6969">
                  <c:v>-26.091155950445135</c:v>
                </c:pt>
                <c:pt idx="6970">
                  <c:v>-27.691864093019525</c:v>
                </c:pt>
                <c:pt idx="6971">
                  <c:v>-29.239169791519885</c:v>
                </c:pt>
                <c:pt idx="6972">
                  <c:v>-30.712113815899567</c:v>
                </c:pt>
                <c:pt idx="6973">
                  <c:v>-32.193487419729784</c:v>
                </c:pt>
                <c:pt idx="6974">
                  <c:v>-34.083037091794857</c:v>
                </c:pt>
                <c:pt idx="6975">
                  <c:v>-34.907564607890386</c:v>
                </c:pt>
                <c:pt idx="6976">
                  <c:v>-36.955963060368646</c:v>
                </c:pt>
                <c:pt idx="6977">
                  <c:v>-38.17747644260195</c:v>
                </c:pt>
                <c:pt idx="6978">
                  <c:v>-18.512367741119473</c:v>
                </c:pt>
                <c:pt idx="6979">
                  <c:v>57.775401173465085</c:v>
                </c:pt>
                <c:pt idx="6980">
                  <c:v>136.04921633934845</c:v>
                </c:pt>
                <c:pt idx="6981">
                  <c:v>465.03247964168634</c:v>
                </c:pt>
                <c:pt idx="6982">
                  <c:v>1026.8994113131105</c:v>
                </c:pt>
                <c:pt idx="6983">
                  <c:v>1755.5429285747805</c:v>
                </c:pt>
                <c:pt idx="6984">
                  <c:v>2586.6641264464756</c:v>
                </c:pt>
                <c:pt idx="6985">
                  <c:v>3473.5297913660115</c:v>
                </c:pt>
                <c:pt idx="6986">
                  <c:v>4382.5410298025436</c:v>
                </c:pt>
                <c:pt idx="6987">
                  <c:v>5291.2179390720294</c:v>
                </c:pt>
                <c:pt idx="6988">
                  <c:v>6185.7514534065158</c:v>
                </c:pt>
                <c:pt idx="6989">
                  <c:v>7057.0484916834503</c:v>
                </c:pt>
                <c:pt idx="6990">
                  <c:v>7899.9193260523007</c:v>
                </c:pt>
                <c:pt idx="6991">
                  <c:v>8711.2021653096908</c:v>
                </c:pt>
                <c:pt idx="6992">
                  <c:v>9489.3714563620961</c:v>
                </c:pt>
                <c:pt idx="6993">
                  <c:v>10232.269843331262</c:v>
                </c:pt>
                <c:pt idx="6994">
                  <c:v>10940.035700331076</c:v>
                </c:pt>
                <c:pt idx="6995">
                  <c:v>11612.297845868776</c:v>
                </c:pt>
                <c:pt idx="6996">
                  <c:v>12247.705627010888</c:v>
                </c:pt>
                <c:pt idx="6997">
                  <c:v>12846.781569727693</c:v>
                </c:pt>
                <c:pt idx="6998">
                  <c:v>13409.334910707415</c:v>
                </c:pt>
                <c:pt idx="6999">
                  <c:v>13934.960174442844</c:v>
                </c:pt>
                <c:pt idx="7000">
                  <c:v>14423.678317864193</c:v>
                </c:pt>
                <c:pt idx="7001">
                  <c:v>14875.766248255599</c:v>
                </c:pt>
                <c:pt idx="7002">
                  <c:v>15290.764132554354</c:v>
                </c:pt>
                <c:pt idx="7003">
                  <c:v>15669.886870150487</c:v>
                </c:pt>
                <c:pt idx="7004">
                  <c:v>16011.696586131524</c:v>
                </c:pt>
                <c:pt idx="7005">
                  <c:v>16316.210621137516</c:v>
                </c:pt>
                <c:pt idx="7006">
                  <c:v>16582.945719277119</c:v>
                </c:pt>
                <c:pt idx="7007">
                  <c:v>16812.635227272549</c:v>
                </c:pt>
                <c:pt idx="7008">
                  <c:v>17005.459374277187</c:v>
                </c:pt>
                <c:pt idx="7009">
                  <c:v>17159.404942351819</c:v>
                </c:pt>
                <c:pt idx="7010">
                  <c:v>17277.367397097874</c:v>
                </c:pt>
                <c:pt idx="7011">
                  <c:v>17358.330044089907</c:v>
                </c:pt>
                <c:pt idx="7012">
                  <c:v>17402.217029337236</c:v>
                </c:pt>
                <c:pt idx="7013">
                  <c:v>17408.856427237792</c:v>
                </c:pt>
                <c:pt idx="7014">
                  <c:v>17378.213590153686</c:v>
                </c:pt>
                <c:pt idx="7015">
                  <c:v>17309.63188386726</c:v>
                </c:pt>
                <c:pt idx="7016">
                  <c:v>17204.050167520105</c:v>
                </c:pt>
                <c:pt idx="7017">
                  <c:v>17061.268627952784</c:v>
                </c:pt>
                <c:pt idx="7018">
                  <c:v>16880.779323372051</c:v>
                </c:pt>
                <c:pt idx="7019">
                  <c:v>16662.929645863496</c:v>
                </c:pt>
                <c:pt idx="7020">
                  <c:v>16407.988374527209</c:v>
                </c:pt>
                <c:pt idx="7021">
                  <c:v>16115.954719820991</c:v>
                </c:pt>
                <c:pt idx="7022">
                  <c:v>15786.243088894204</c:v>
                </c:pt>
                <c:pt idx="7023">
                  <c:v>15418.729739455941</c:v>
                </c:pt>
                <c:pt idx="7024">
                  <c:v>15013.538576730301</c:v>
                </c:pt>
                <c:pt idx="7025">
                  <c:v>14570.523313075213</c:v>
                </c:pt>
                <c:pt idx="7026">
                  <c:v>14090.022880774737</c:v>
                </c:pt>
                <c:pt idx="7027">
                  <c:v>13571.842511540193</c:v>
                </c:pt>
                <c:pt idx="7028">
                  <c:v>13016.184510231133</c:v>
                </c:pt>
                <c:pt idx="7029">
                  <c:v>12422.965754619288</c:v>
                </c:pt>
                <c:pt idx="7030">
                  <c:v>11792.493528143639</c:v>
                </c:pt>
                <c:pt idx="7031">
                  <c:v>11123.741791559774</c:v>
                </c:pt>
                <c:pt idx="7032">
                  <c:v>10417.113609409695</c:v>
                </c:pt>
                <c:pt idx="7033">
                  <c:v>9672.3651756181262</c:v>
                </c:pt>
                <c:pt idx="7034">
                  <c:v>8890.3675212544331</c:v>
                </c:pt>
                <c:pt idx="7035">
                  <c:v>8070.240896734228</c:v>
                </c:pt>
                <c:pt idx="7036">
                  <c:v>7213.1464353689435</c:v>
                </c:pt>
                <c:pt idx="7037">
                  <c:v>6317.1294789498752</c:v>
                </c:pt>
                <c:pt idx="7038">
                  <c:v>5383.4834452814157</c:v>
                </c:pt>
                <c:pt idx="7039">
                  <c:v>4433.5701956681723</c:v>
                </c:pt>
                <c:pt idx="7040">
                  <c:v>3505.8351279674384</c:v>
                </c:pt>
                <c:pt idx="7041">
                  <c:v>2547.8840947124108</c:v>
                </c:pt>
                <c:pt idx="7042">
                  <c:v>1816.6993568689579</c:v>
                </c:pt>
                <c:pt idx="7043">
                  <c:v>1310.7441229749572</c:v>
                </c:pt>
                <c:pt idx="7044">
                  <c:v>978.43363024024188</c:v>
                </c:pt>
                <c:pt idx="7045">
                  <c:v>766.5734414342179</c:v>
                </c:pt>
                <c:pt idx="7046">
                  <c:v>634.28981380396988</c:v>
                </c:pt>
                <c:pt idx="7047">
                  <c:v>552.53959924777405</c:v>
                </c:pt>
                <c:pt idx="7048">
                  <c:v>502.89230201580233</c:v>
                </c:pt>
                <c:pt idx="7049">
                  <c:v>472.50986874951531</c:v>
                </c:pt>
                <c:pt idx="7050">
                  <c:v>454.09430028133124</c:v>
                </c:pt>
                <c:pt idx="7051">
                  <c:v>443.25849172764686</c:v>
                </c:pt>
                <c:pt idx="7052">
                  <c:v>436.64993145590194</c:v>
                </c:pt>
                <c:pt idx="7053">
                  <c:v>433.45872651756542</c:v>
                </c:pt>
                <c:pt idx="7054">
                  <c:v>431.32290788948228</c:v>
                </c:pt>
                <c:pt idx="7055">
                  <c:v>429.95942803374987</c:v>
                </c:pt>
                <c:pt idx="7056">
                  <c:v>429.17802481658384</c:v>
                </c:pt>
                <c:pt idx="7057">
                  <c:v>428.18514145182058</c:v>
                </c:pt>
                <c:pt idx="7058">
                  <c:v>427.84692265443198</c:v>
                </c:pt>
                <c:pt idx="7059">
                  <c:v>427.38963648445957</c:v>
                </c:pt>
                <c:pt idx="7060">
                  <c:v>427.48405772857217</c:v>
                </c:pt>
                <c:pt idx="7061">
                  <c:v>427.50647546628318</c:v>
                </c:pt>
                <c:pt idx="7062">
                  <c:v>428.04864273297511</c:v>
                </c:pt>
                <c:pt idx="7063">
                  <c:v>428.76915288123035</c:v>
                </c:pt>
                <c:pt idx="7064">
                  <c:v>429.9691096927474</c:v>
                </c:pt>
                <c:pt idx="7065">
                  <c:v>431.2402152119447</c:v>
                </c:pt>
                <c:pt idx="7066">
                  <c:v>432.25176936540782</c:v>
                </c:pt>
                <c:pt idx="7067">
                  <c:v>432.90060988315162</c:v>
                </c:pt>
                <c:pt idx="7068">
                  <c:v>433.47771488449678</c:v>
                </c:pt>
                <c:pt idx="7069">
                  <c:v>433.92330093395617</c:v>
                </c:pt>
                <c:pt idx="7070">
                  <c:v>433.84489485379152</c:v>
                </c:pt>
                <c:pt idx="7071">
                  <c:v>434.17046470006244</c:v>
                </c:pt>
                <c:pt idx="7072">
                  <c:v>434.63766553735917</c:v>
                </c:pt>
                <c:pt idx="7073">
                  <c:v>435.27328968439303</c:v>
                </c:pt>
                <c:pt idx="7074">
                  <c:v>435.92958174278414</c:v>
                </c:pt>
                <c:pt idx="7075">
                  <c:v>436.20610658913154</c:v>
                </c:pt>
                <c:pt idx="7076">
                  <c:v>436.9317716290692</c:v>
                </c:pt>
                <c:pt idx="7077">
                  <c:v>437.30407651070726</c:v>
                </c:pt>
                <c:pt idx="7078">
                  <c:v>437.61112745883798</c:v>
                </c:pt>
                <c:pt idx="7079">
                  <c:v>437.9990924358986</c:v>
                </c:pt>
                <c:pt idx="7080">
                  <c:v>438.46407990144917</c:v>
                </c:pt>
                <c:pt idx="7081">
                  <c:v>438.72726168612246</c:v>
                </c:pt>
                <c:pt idx="7082">
                  <c:v>438.90426814146036</c:v>
                </c:pt>
                <c:pt idx="7083">
                  <c:v>439.49662487443521</c:v>
                </c:pt>
                <c:pt idx="7084">
                  <c:v>439.06594152393728</c:v>
                </c:pt>
                <c:pt idx="7085">
                  <c:v>439.22101503507878</c:v>
                </c:pt>
                <c:pt idx="7086">
                  <c:v>439.21145094012076</c:v>
                </c:pt>
                <c:pt idx="7087">
                  <c:v>439.15456624733253</c:v>
                </c:pt>
                <c:pt idx="7088">
                  <c:v>438.7405896774016</c:v>
                </c:pt>
                <c:pt idx="7089">
                  <c:v>438.5425703324895</c:v>
                </c:pt>
                <c:pt idx="7090">
                  <c:v>438.77738235803793</c:v>
                </c:pt>
                <c:pt idx="7091">
                  <c:v>439.04693044118534</c:v>
                </c:pt>
                <c:pt idx="7092">
                  <c:v>439.07770434043067</c:v>
                </c:pt>
                <c:pt idx="7093">
                  <c:v>439.5282355279777</c:v>
                </c:pt>
                <c:pt idx="7094">
                  <c:v>439.31153646459285</c:v>
                </c:pt>
                <c:pt idx="7095">
                  <c:v>439.66594363158202</c:v>
                </c:pt>
                <c:pt idx="7096">
                  <c:v>439.99310071031164</c:v>
                </c:pt>
                <c:pt idx="7097">
                  <c:v>440.93342953571215</c:v>
                </c:pt>
                <c:pt idx="7098">
                  <c:v>441.42493704587463</c:v>
                </c:pt>
                <c:pt idx="7099">
                  <c:v>441.59673681064214</c:v>
                </c:pt>
                <c:pt idx="7100">
                  <c:v>441.16243590895368</c:v>
                </c:pt>
                <c:pt idx="7101">
                  <c:v>440.90375709836468</c:v>
                </c:pt>
                <c:pt idx="7102">
                  <c:v>441.13725170570774</c:v>
                </c:pt>
                <c:pt idx="7103">
                  <c:v>441.09432872714132</c:v>
                </c:pt>
                <c:pt idx="7104">
                  <c:v>440.60988481757676</c:v>
                </c:pt>
                <c:pt idx="7105">
                  <c:v>439.66535406230628</c:v>
                </c:pt>
                <c:pt idx="7106">
                  <c:v>439.63172604032792</c:v>
                </c:pt>
                <c:pt idx="7107">
                  <c:v>438.75376210716593</c:v>
                </c:pt>
                <c:pt idx="7108">
                  <c:v>437.92359610159104</c:v>
                </c:pt>
                <c:pt idx="7109">
                  <c:v>437.40025464679911</c:v>
                </c:pt>
                <c:pt idx="7110">
                  <c:v>435.96910180784869</c:v>
                </c:pt>
                <c:pt idx="7111">
                  <c:v>435.11434586617855</c:v>
                </c:pt>
                <c:pt idx="7112">
                  <c:v>434.07474589232669</c:v>
                </c:pt>
                <c:pt idx="7113">
                  <c:v>433.58500275067161</c:v>
                </c:pt>
                <c:pt idx="7114">
                  <c:v>432.67456187420203</c:v>
                </c:pt>
                <c:pt idx="7115">
                  <c:v>431.66636698825437</c:v>
                </c:pt>
                <c:pt idx="7116">
                  <c:v>430.82156943258593</c:v>
                </c:pt>
                <c:pt idx="7117">
                  <c:v>429.80398131393451</c:v>
                </c:pt>
                <c:pt idx="7118">
                  <c:v>428.23478687529439</c:v>
                </c:pt>
                <c:pt idx="7119">
                  <c:v>427.70041813761873</c:v>
                </c:pt>
                <c:pt idx="7120">
                  <c:v>426.69455266133826</c:v>
                </c:pt>
                <c:pt idx="7121">
                  <c:v>426.50044976684546</c:v>
                </c:pt>
                <c:pt idx="7122">
                  <c:v>426.35726819873742</c:v>
                </c:pt>
                <c:pt idx="7123">
                  <c:v>425.74324354184819</c:v>
                </c:pt>
                <c:pt idx="7124">
                  <c:v>425.72731518763197</c:v>
                </c:pt>
                <c:pt idx="7125">
                  <c:v>425.44329157752929</c:v>
                </c:pt>
                <c:pt idx="7126">
                  <c:v>425.20823821002455</c:v>
                </c:pt>
                <c:pt idx="7127">
                  <c:v>425.23789747621578</c:v>
                </c:pt>
                <c:pt idx="7128">
                  <c:v>424.95001400418073</c:v>
                </c:pt>
                <c:pt idx="7129">
                  <c:v>424.67149370745602</c:v>
                </c:pt>
                <c:pt idx="7130">
                  <c:v>423.97799581891348</c:v>
                </c:pt>
                <c:pt idx="7131">
                  <c:v>423.89964813055661</c:v>
                </c:pt>
                <c:pt idx="7132">
                  <c:v>423.66767811453082</c:v>
                </c:pt>
                <c:pt idx="7133">
                  <c:v>423.69954709050597</c:v>
                </c:pt>
                <c:pt idx="7134">
                  <c:v>423.06655374588564</c:v>
                </c:pt>
                <c:pt idx="7135">
                  <c:v>422.67601748878383</c:v>
                </c:pt>
                <c:pt idx="7136">
                  <c:v>422.51605911739978</c:v>
                </c:pt>
                <c:pt idx="7137">
                  <c:v>423.32616163378157</c:v>
                </c:pt>
                <c:pt idx="7138">
                  <c:v>423.07432244628524</c:v>
                </c:pt>
                <c:pt idx="7139">
                  <c:v>423.01146153747413</c:v>
                </c:pt>
                <c:pt idx="7140">
                  <c:v>423.00434553120732</c:v>
                </c:pt>
                <c:pt idx="7141">
                  <c:v>423.2203265990052</c:v>
                </c:pt>
                <c:pt idx="7142">
                  <c:v>422.61200239159001</c:v>
                </c:pt>
                <c:pt idx="7143">
                  <c:v>422.1376296759949</c:v>
                </c:pt>
                <c:pt idx="7144">
                  <c:v>421.66964881675585</c:v>
                </c:pt>
                <c:pt idx="7145">
                  <c:v>420.16267535335135</c:v>
                </c:pt>
                <c:pt idx="7146">
                  <c:v>419.23015229813421</c:v>
                </c:pt>
                <c:pt idx="7147">
                  <c:v>418.87274826518677</c:v>
                </c:pt>
                <c:pt idx="7148">
                  <c:v>418.56751378588257</c:v>
                </c:pt>
                <c:pt idx="7149">
                  <c:v>417.65098755781759</c:v>
                </c:pt>
                <c:pt idx="7150">
                  <c:v>417.10513071070545</c:v>
                </c:pt>
                <c:pt idx="7151">
                  <c:v>416.86417058346331</c:v>
                </c:pt>
                <c:pt idx="7152">
                  <c:v>416.26965012822467</c:v>
                </c:pt>
                <c:pt idx="7153">
                  <c:v>415.85634384262198</c:v>
                </c:pt>
                <c:pt idx="7154">
                  <c:v>416.0862053108595</c:v>
                </c:pt>
                <c:pt idx="7155">
                  <c:v>415.69190844904978</c:v>
                </c:pt>
                <c:pt idx="7156">
                  <c:v>415.81477247922828</c:v>
                </c:pt>
                <c:pt idx="7157">
                  <c:v>415.82556641751</c:v>
                </c:pt>
                <c:pt idx="7158">
                  <c:v>416.19089415477174</c:v>
                </c:pt>
                <c:pt idx="7159">
                  <c:v>416.18348618327229</c:v>
                </c:pt>
                <c:pt idx="7160">
                  <c:v>416.04698533847539</c:v>
                </c:pt>
                <c:pt idx="7161">
                  <c:v>416.10083626713094</c:v>
                </c:pt>
                <c:pt idx="7162">
                  <c:v>416.19551592749605</c:v>
                </c:pt>
                <c:pt idx="7163">
                  <c:v>416.4449249758494</c:v>
                </c:pt>
                <c:pt idx="7164">
                  <c:v>416.12241123821201</c:v>
                </c:pt>
                <c:pt idx="7165">
                  <c:v>415.85775212239315</c:v>
                </c:pt>
                <c:pt idx="7166">
                  <c:v>415.81590482484455</c:v>
                </c:pt>
                <c:pt idx="7167">
                  <c:v>416.1778542231844</c:v>
                </c:pt>
                <c:pt idx="7168">
                  <c:v>415.96181120187453</c:v>
                </c:pt>
                <c:pt idx="7169">
                  <c:v>416.63546388221596</c:v>
                </c:pt>
                <c:pt idx="7170">
                  <c:v>416.80823812772536</c:v>
                </c:pt>
                <c:pt idx="7171">
                  <c:v>416.13751404336688</c:v>
                </c:pt>
                <c:pt idx="7172">
                  <c:v>415.85594487423424</c:v>
                </c:pt>
                <c:pt idx="7173">
                  <c:v>414.6934731843503</c:v>
                </c:pt>
                <c:pt idx="7174">
                  <c:v>413.98073524383432</c:v>
                </c:pt>
                <c:pt idx="7175">
                  <c:v>412.63714131219956</c:v>
                </c:pt>
                <c:pt idx="7176">
                  <c:v>410.82584131367707</c:v>
                </c:pt>
                <c:pt idx="7177">
                  <c:v>409.72317154207724</c:v>
                </c:pt>
                <c:pt idx="7178">
                  <c:v>408.16418051830715</c:v>
                </c:pt>
                <c:pt idx="7179">
                  <c:v>406.38543445382538</c:v>
                </c:pt>
                <c:pt idx="7180">
                  <c:v>404.80748262076031</c:v>
                </c:pt>
                <c:pt idx="7181">
                  <c:v>403.0776650779456</c:v>
                </c:pt>
                <c:pt idx="7182">
                  <c:v>401.79023823230074</c:v>
                </c:pt>
                <c:pt idx="7183">
                  <c:v>401.44119026477745</c:v>
                </c:pt>
                <c:pt idx="7184">
                  <c:v>400.20825321068662</c:v>
                </c:pt>
                <c:pt idx="7185">
                  <c:v>399.17122427486549</c:v>
                </c:pt>
                <c:pt idx="7186">
                  <c:v>398.10497422447662</c:v>
                </c:pt>
                <c:pt idx="7187">
                  <c:v>397.12108487039114</c:v>
                </c:pt>
                <c:pt idx="7188">
                  <c:v>396.71257274134445</c:v>
                </c:pt>
                <c:pt idx="7189">
                  <c:v>396.09441297298042</c:v>
                </c:pt>
                <c:pt idx="7190">
                  <c:v>395.28118277477529</c:v>
                </c:pt>
                <c:pt idx="7191">
                  <c:v>394.20723156084728</c:v>
                </c:pt>
                <c:pt idx="7192">
                  <c:v>393.56147494587947</c:v>
                </c:pt>
                <c:pt idx="7193">
                  <c:v>393.30154885187056</c:v>
                </c:pt>
                <c:pt idx="7194">
                  <c:v>393.0670053680235</c:v>
                </c:pt>
                <c:pt idx="7195">
                  <c:v>391.92534208261708</c:v>
                </c:pt>
                <c:pt idx="7196">
                  <c:v>391.36108715847161</c:v>
                </c:pt>
                <c:pt idx="7197">
                  <c:v>391.02097600652752</c:v>
                </c:pt>
                <c:pt idx="7198">
                  <c:v>391.44044210079187</c:v>
                </c:pt>
                <c:pt idx="7199">
                  <c:v>391.14677332269247</c:v>
                </c:pt>
                <c:pt idx="7200">
                  <c:v>391.28282073560229</c:v>
                </c:pt>
                <c:pt idx="7201">
                  <c:v>391.16167985542495</c:v>
                </c:pt>
                <c:pt idx="7202">
                  <c:v>391.12347686138952</c:v>
                </c:pt>
                <c:pt idx="7203">
                  <c:v>391.20359988189836</c:v>
                </c:pt>
                <c:pt idx="7204">
                  <c:v>390.83537083076851</c:v>
                </c:pt>
                <c:pt idx="7205">
                  <c:v>390.09558300867826</c:v>
                </c:pt>
                <c:pt idx="7206">
                  <c:v>388.72454309394647</c:v>
                </c:pt>
                <c:pt idx="7207">
                  <c:v>387.23799700176659</c:v>
                </c:pt>
                <c:pt idx="7208">
                  <c:v>385.91979805651619</c:v>
                </c:pt>
                <c:pt idx="7209">
                  <c:v>384.74772775320599</c:v>
                </c:pt>
                <c:pt idx="7210">
                  <c:v>383.48961460411493</c:v>
                </c:pt>
                <c:pt idx="7211">
                  <c:v>382.37758643532476</c:v>
                </c:pt>
                <c:pt idx="7212">
                  <c:v>380.96687214649734</c:v>
                </c:pt>
                <c:pt idx="7213">
                  <c:v>379.83790219668452</c:v>
                </c:pt>
                <c:pt idx="7214">
                  <c:v>379.05140108834524</c:v>
                </c:pt>
                <c:pt idx="7215">
                  <c:v>378.41056890235535</c:v>
                </c:pt>
                <c:pt idx="7216">
                  <c:v>377.34826331800139</c:v>
                </c:pt>
                <c:pt idx="7217">
                  <c:v>376.39066252614384</c:v>
                </c:pt>
                <c:pt idx="7218">
                  <c:v>375.61364238471259</c:v>
                </c:pt>
                <c:pt idx="7219">
                  <c:v>374.46353585899664</c:v>
                </c:pt>
                <c:pt idx="7220">
                  <c:v>373.42031777049681</c:v>
                </c:pt>
                <c:pt idx="7221">
                  <c:v>371.96352034658378</c:v>
                </c:pt>
                <c:pt idx="7222">
                  <c:v>371.44141965293238</c:v>
                </c:pt>
                <c:pt idx="7223">
                  <c:v>370.5945472052652</c:v>
                </c:pt>
                <c:pt idx="7224">
                  <c:v>369.61143297654462</c:v>
                </c:pt>
                <c:pt idx="7225">
                  <c:v>368.77894134418193</c:v>
                </c:pt>
                <c:pt idx="7226">
                  <c:v>368.20695261256293</c:v>
                </c:pt>
                <c:pt idx="7227">
                  <c:v>368.14737209250615</c:v>
                </c:pt>
                <c:pt idx="7228">
                  <c:v>368.15793250420194</c:v>
                </c:pt>
                <c:pt idx="7229">
                  <c:v>368.19590914182595</c:v>
                </c:pt>
                <c:pt idx="7230">
                  <c:v>369.17019941183577</c:v>
                </c:pt>
                <c:pt idx="7231">
                  <c:v>369.36136425866749</c:v>
                </c:pt>
                <c:pt idx="7232">
                  <c:v>368.98144222829052</c:v>
                </c:pt>
                <c:pt idx="7233">
                  <c:v>368.81967533665852</c:v>
                </c:pt>
                <c:pt idx="7234">
                  <c:v>367.55174854763396</c:v>
                </c:pt>
                <c:pt idx="7235">
                  <c:v>366.15718558216349</c:v>
                </c:pt>
                <c:pt idx="7236">
                  <c:v>364.84835916631192</c:v>
                </c:pt>
                <c:pt idx="7237">
                  <c:v>363.15117809950038</c:v>
                </c:pt>
                <c:pt idx="7238">
                  <c:v>361.94007393964836</c:v>
                </c:pt>
                <c:pt idx="7239">
                  <c:v>360.54994228455018</c:v>
                </c:pt>
                <c:pt idx="7240">
                  <c:v>359.57447693060328</c:v>
                </c:pt>
                <c:pt idx="7241">
                  <c:v>357.78481866160087</c:v>
                </c:pt>
                <c:pt idx="7242">
                  <c:v>355.8378075775077</c:v>
                </c:pt>
                <c:pt idx="7243">
                  <c:v>354.20925281370904</c:v>
                </c:pt>
                <c:pt idx="7244">
                  <c:v>353.28290279106699</c:v>
                </c:pt>
                <c:pt idx="7245">
                  <c:v>351.76022114116233</c:v>
                </c:pt>
                <c:pt idx="7246">
                  <c:v>350.12263421250049</c:v>
                </c:pt>
                <c:pt idx="7247">
                  <c:v>348.76152577107183</c:v>
                </c:pt>
                <c:pt idx="7248">
                  <c:v>347.43035849252482</c:v>
                </c:pt>
                <c:pt idx="7249">
                  <c:v>346.27297317918368</c:v>
                </c:pt>
                <c:pt idx="7250">
                  <c:v>345.04990050771482</c:v>
                </c:pt>
                <c:pt idx="7251">
                  <c:v>343.705789448144</c:v>
                </c:pt>
                <c:pt idx="7252">
                  <c:v>342.26394577652314</c:v>
                </c:pt>
                <c:pt idx="7253">
                  <c:v>341.05734885757158</c:v>
                </c:pt>
                <c:pt idx="7254">
                  <c:v>339.64758865629511</c:v>
                </c:pt>
                <c:pt idx="7255">
                  <c:v>338.69005782956225</c:v>
                </c:pt>
                <c:pt idx="7256">
                  <c:v>337.14050717583928</c:v>
                </c:pt>
                <c:pt idx="7257">
                  <c:v>335.69007515114021</c:v>
                </c:pt>
                <c:pt idx="7258">
                  <c:v>334.36873288484128</c:v>
                </c:pt>
                <c:pt idx="7259">
                  <c:v>333.59240505475429</c:v>
                </c:pt>
                <c:pt idx="7260">
                  <c:v>332.41325644180648</c:v>
                </c:pt>
                <c:pt idx="7261">
                  <c:v>331.8656504786573</c:v>
                </c:pt>
                <c:pt idx="7262">
                  <c:v>331.56951038620008</c:v>
                </c:pt>
                <c:pt idx="7263">
                  <c:v>331.35464174556847</c:v>
                </c:pt>
                <c:pt idx="7264">
                  <c:v>331.17241953435126</c:v>
                </c:pt>
                <c:pt idx="7265">
                  <c:v>330.49535643780922</c:v>
                </c:pt>
                <c:pt idx="7266">
                  <c:v>329.93898887485102</c:v>
                </c:pt>
                <c:pt idx="7267">
                  <c:v>328.70698202425024</c:v>
                </c:pt>
                <c:pt idx="7268">
                  <c:v>327.26325558272327</c:v>
                </c:pt>
                <c:pt idx="7269">
                  <c:v>325.86197409309085</c:v>
                </c:pt>
                <c:pt idx="7270">
                  <c:v>324.42139498251731</c:v>
                </c:pt>
                <c:pt idx="7271">
                  <c:v>322.67302065231507</c:v>
                </c:pt>
                <c:pt idx="7272">
                  <c:v>320.69394028526995</c:v>
                </c:pt>
                <c:pt idx="7273">
                  <c:v>318.52167742986416</c:v>
                </c:pt>
                <c:pt idx="7274">
                  <c:v>316.98450629099392</c:v>
                </c:pt>
                <c:pt idx="7275">
                  <c:v>315.07893835404303</c:v>
                </c:pt>
                <c:pt idx="7276">
                  <c:v>313.20133640613642</c:v>
                </c:pt>
                <c:pt idx="7277">
                  <c:v>311.54280263373499</c:v>
                </c:pt>
                <c:pt idx="7278">
                  <c:v>309.3277893937593</c:v>
                </c:pt>
                <c:pt idx="7279">
                  <c:v>307.50647810165538</c:v>
                </c:pt>
                <c:pt idx="7280">
                  <c:v>305.2567839354785</c:v>
                </c:pt>
                <c:pt idx="7281">
                  <c:v>303.23190864476186</c:v>
                </c:pt>
                <c:pt idx="7282">
                  <c:v>301.06555181230624</c:v>
                </c:pt>
                <c:pt idx="7283">
                  <c:v>299.58348374502611</c:v>
                </c:pt>
                <c:pt idx="7284">
                  <c:v>297.38750380422215</c:v>
                </c:pt>
                <c:pt idx="7285">
                  <c:v>294.9547606428614</c:v>
                </c:pt>
                <c:pt idx="7286">
                  <c:v>292.92574555915144</c:v>
                </c:pt>
                <c:pt idx="7287">
                  <c:v>290.82521016836068</c:v>
                </c:pt>
                <c:pt idx="7288">
                  <c:v>289.44608688424853</c:v>
                </c:pt>
                <c:pt idx="7289">
                  <c:v>288.09542590475428</c:v>
                </c:pt>
                <c:pt idx="7290">
                  <c:v>286.71092181923876</c:v>
                </c:pt>
                <c:pt idx="7291">
                  <c:v>285.7849067240295</c:v>
                </c:pt>
                <c:pt idx="7292">
                  <c:v>284.68616079615128</c:v>
                </c:pt>
                <c:pt idx="7293">
                  <c:v>283.39492540082028</c:v>
                </c:pt>
                <c:pt idx="7294">
                  <c:v>281.42594936072396</c:v>
                </c:pt>
                <c:pt idx="7295">
                  <c:v>279.25748575555821</c:v>
                </c:pt>
                <c:pt idx="7296">
                  <c:v>277.50264514433246</c:v>
                </c:pt>
                <c:pt idx="7297">
                  <c:v>275.64328611830194</c:v>
                </c:pt>
                <c:pt idx="7298">
                  <c:v>273.91446163318744</c:v>
                </c:pt>
                <c:pt idx="7299">
                  <c:v>272.00467338577823</c:v>
                </c:pt>
                <c:pt idx="7300">
                  <c:v>270.41475370361184</c:v>
                </c:pt>
                <c:pt idx="7301">
                  <c:v>269.12196623140233</c:v>
                </c:pt>
                <c:pt idx="7302">
                  <c:v>267.22431765191993</c:v>
                </c:pt>
                <c:pt idx="7303">
                  <c:v>265.17988854769595</c:v>
                </c:pt>
                <c:pt idx="7304">
                  <c:v>263.11542837189296</c:v>
                </c:pt>
                <c:pt idx="7305">
                  <c:v>261.44189789604661</c:v>
                </c:pt>
                <c:pt idx="7306">
                  <c:v>259.70573520088868</c:v>
                </c:pt>
                <c:pt idx="7307">
                  <c:v>257.47477446574186</c:v>
                </c:pt>
                <c:pt idx="7308">
                  <c:v>255.46660801361904</c:v>
                </c:pt>
                <c:pt idx="7309">
                  <c:v>253.36562917777215</c:v>
                </c:pt>
                <c:pt idx="7310">
                  <c:v>251.2404295548254</c:v>
                </c:pt>
                <c:pt idx="7311">
                  <c:v>249.29912165623534</c:v>
                </c:pt>
                <c:pt idx="7312">
                  <c:v>247.39058915199388</c:v>
                </c:pt>
                <c:pt idx="7313">
                  <c:v>245.31013751021976</c:v>
                </c:pt>
                <c:pt idx="7314">
                  <c:v>243.20191371660266</c:v>
                </c:pt>
                <c:pt idx="7315">
                  <c:v>240.76246662052435</c:v>
                </c:pt>
                <c:pt idx="7316">
                  <c:v>239.02854395571305</c:v>
                </c:pt>
                <c:pt idx="7317">
                  <c:v>236.82574093523709</c:v>
                </c:pt>
                <c:pt idx="7318">
                  <c:v>234.33900940609868</c:v>
                </c:pt>
                <c:pt idx="7319">
                  <c:v>232.16098475488323</c:v>
                </c:pt>
                <c:pt idx="7320">
                  <c:v>230.13130982026465</c:v>
                </c:pt>
                <c:pt idx="7321">
                  <c:v>227.70890979338154</c:v>
                </c:pt>
                <c:pt idx="7322">
                  <c:v>225.66809810665774</c:v>
                </c:pt>
                <c:pt idx="7323">
                  <c:v>224.09962099976016</c:v>
                </c:pt>
                <c:pt idx="7324">
                  <c:v>222.40384430023454</c:v>
                </c:pt>
                <c:pt idx="7325">
                  <c:v>220.55494167653825</c:v>
                </c:pt>
                <c:pt idx="7326">
                  <c:v>218.51914922717719</c:v>
                </c:pt>
                <c:pt idx="7327">
                  <c:v>217.25417865286218</c:v>
                </c:pt>
                <c:pt idx="7328">
                  <c:v>215.06223750221849</c:v>
                </c:pt>
                <c:pt idx="7329">
                  <c:v>213.09304812542013</c:v>
                </c:pt>
                <c:pt idx="7330">
                  <c:v>211.3651502273994</c:v>
                </c:pt>
                <c:pt idx="7331">
                  <c:v>209.90615515287536</c:v>
                </c:pt>
                <c:pt idx="7332">
                  <c:v>207.39423275542347</c:v>
                </c:pt>
                <c:pt idx="7333">
                  <c:v>205.05990639073906</c:v>
                </c:pt>
                <c:pt idx="7334">
                  <c:v>202.48547878077321</c:v>
                </c:pt>
                <c:pt idx="7335">
                  <c:v>200.44202015520449</c:v>
                </c:pt>
                <c:pt idx="7336">
                  <c:v>197.90232299109772</c:v>
                </c:pt>
                <c:pt idx="7337">
                  <c:v>195.26123536282913</c:v>
                </c:pt>
                <c:pt idx="7338">
                  <c:v>193.24493951766775</c:v>
                </c:pt>
                <c:pt idx="7339">
                  <c:v>190.62488715805773</c:v>
                </c:pt>
                <c:pt idx="7340">
                  <c:v>188.16806608073361</c:v>
                </c:pt>
                <c:pt idx="7341">
                  <c:v>185.56193295961214</c:v>
                </c:pt>
                <c:pt idx="7342">
                  <c:v>182.53743716273425</c:v>
                </c:pt>
                <c:pt idx="7343">
                  <c:v>180.35339272400506</c:v>
                </c:pt>
                <c:pt idx="7344">
                  <c:v>178.40368540418055</c:v>
                </c:pt>
                <c:pt idx="7345">
                  <c:v>175.66416287562132</c:v>
                </c:pt>
                <c:pt idx="7346">
                  <c:v>172.99475526186492</c:v>
                </c:pt>
                <c:pt idx="7347">
                  <c:v>170.04137221572174</c:v>
                </c:pt>
                <c:pt idx="7348">
                  <c:v>167.02315959228056</c:v>
                </c:pt>
                <c:pt idx="7349">
                  <c:v>164.56373989755258</c:v>
                </c:pt>
                <c:pt idx="7350">
                  <c:v>161.92013370377293</c:v>
                </c:pt>
                <c:pt idx="7351">
                  <c:v>159.36353007355115</c:v>
                </c:pt>
                <c:pt idx="7352">
                  <c:v>156.15193082448846</c:v>
                </c:pt>
                <c:pt idx="7353">
                  <c:v>153.45620003147573</c:v>
                </c:pt>
                <c:pt idx="7354">
                  <c:v>151.15952049920699</c:v>
                </c:pt>
                <c:pt idx="7355">
                  <c:v>148.25340861487553</c:v>
                </c:pt>
                <c:pt idx="7356">
                  <c:v>145.80236789922509</c:v>
                </c:pt>
                <c:pt idx="7357">
                  <c:v>143.69020928195329</c:v>
                </c:pt>
                <c:pt idx="7358">
                  <c:v>141.4925903964062</c:v>
                </c:pt>
                <c:pt idx="7359">
                  <c:v>139.30632151155885</c:v>
                </c:pt>
                <c:pt idx="7360">
                  <c:v>137.05606256136778</c:v>
                </c:pt>
                <c:pt idx="7361">
                  <c:v>135.01327638709381</c:v>
                </c:pt>
                <c:pt idx="7362">
                  <c:v>132.69923323211367</c:v>
                </c:pt>
                <c:pt idx="7363">
                  <c:v>130.02489541820461</c:v>
                </c:pt>
                <c:pt idx="7364">
                  <c:v>127.7245034280681</c:v>
                </c:pt>
                <c:pt idx="7365">
                  <c:v>125.4949934982063</c:v>
                </c:pt>
                <c:pt idx="7366">
                  <c:v>123.65301511631488</c:v>
                </c:pt>
                <c:pt idx="7367">
                  <c:v>122.04839794232295</c:v>
                </c:pt>
                <c:pt idx="7368">
                  <c:v>119.80706078903981</c:v>
                </c:pt>
                <c:pt idx="7369">
                  <c:v>117.72518641150766</c:v>
                </c:pt>
                <c:pt idx="7370">
                  <c:v>115.33321704294009</c:v>
                </c:pt>
                <c:pt idx="7371">
                  <c:v>113.47770695190489</c:v>
                </c:pt>
                <c:pt idx="7372">
                  <c:v>111.57784718998117</c:v>
                </c:pt>
                <c:pt idx="7373">
                  <c:v>109.43134775486425</c:v>
                </c:pt>
                <c:pt idx="7374">
                  <c:v>107.0981823045762</c:v>
                </c:pt>
                <c:pt idx="7375">
                  <c:v>104.77027330352374</c:v>
                </c:pt>
                <c:pt idx="7376">
                  <c:v>102.36181566381077</c:v>
                </c:pt>
                <c:pt idx="7377">
                  <c:v>100.26129965243257</c:v>
                </c:pt>
                <c:pt idx="7378">
                  <c:v>98.268721710894866</c:v>
                </c:pt>
                <c:pt idx="7379">
                  <c:v>96.24550792297957</c:v>
                </c:pt>
                <c:pt idx="7380">
                  <c:v>94.771964044435364</c:v>
                </c:pt>
                <c:pt idx="7381">
                  <c:v>93.304809168510829</c:v>
                </c:pt>
                <c:pt idx="7382">
                  <c:v>91.599649302488004</c:v>
                </c:pt>
                <c:pt idx="7383">
                  <c:v>89.63691145058327</c:v>
                </c:pt>
                <c:pt idx="7384">
                  <c:v>87.761800459656101</c:v>
                </c:pt>
                <c:pt idx="7385">
                  <c:v>85.836589128256264</c:v>
                </c:pt>
                <c:pt idx="7386">
                  <c:v>84.260350077799345</c:v>
                </c:pt>
                <c:pt idx="7387">
                  <c:v>82.12872853401565</c:v>
                </c:pt>
                <c:pt idx="7388">
                  <c:v>81.040224080717152</c:v>
                </c:pt>
                <c:pt idx="7389">
                  <c:v>79.514641255479717</c:v>
                </c:pt>
                <c:pt idx="7390">
                  <c:v>77.805064010313856</c:v>
                </c:pt>
                <c:pt idx="7391">
                  <c:v>76.711737533894365</c:v>
                </c:pt>
                <c:pt idx="7392">
                  <c:v>75.436681549461326</c:v>
                </c:pt>
                <c:pt idx="7393">
                  <c:v>73.833931432988379</c:v>
                </c:pt>
                <c:pt idx="7394">
                  <c:v>72.25186429511119</c:v>
                </c:pt>
                <c:pt idx="7395">
                  <c:v>70.699321370665686</c:v>
                </c:pt>
                <c:pt idx="7396">
                  <c:v>69.310340701037191</c:v>
                </c:pt>
                <c:pt idx="7397">
                  <c:v>67.625462386789494</c:v>
                </c:pt>
                <c:pt idx="7398">
                  <c:v>66.304672423334239</c:v>
                </c:pt>
                <c:pt idx="7399">
                  <c:v>64.925773511136498</c:v>
                </c:pt>
                <c:pt idx="7400">
                  <c:v>64.019940254514765</c:v>
                </c:pt>
                <c:pt idx="7401">
                  <c:v>62.771956901352645</c:v>
                </c:pt>
                <c:pt idx="7402">
                  <c:v>61.180747614336411</c:v>
                </c:pt>
                <c:pt idx="7403">
                  <c:v>59.370470681736364</c:v>
                </c:pt>
                <c:pt idx="7404">
                  <c:v>58.709215296697515</c:v>
                </c:pt>
                <c:pt idx="7405">
                  <c:v>57.814034973637902</c:v>
                </c:pt>
                <c:pt idx="7406">
                  <c:v>56.602956622648854</c:v>
                </c:pt>
                <c:pt idx="7407">
                  <c:v>55.450646850918758</c:v>
                </c:pt>
                <c:pt idx="7408">
                  <c:v>54.150690805933522</c:v>
                </c:pt>
                <c:pt idx="7409">
                  <c:v>53.714583959008607</c:v>
                </c:pt>
                <c:pt idx="7410">
                  <c:v>52.812199430083375</c:v>
                </c:pt>
                <c:pt idx="7411">
                  <c:v>51.706318453163618</c:v>
                </c:pt>
                <c:pt idx="7412">
                  <c:v>51.027621794081362</c:v>
                </c:pt>
                <c:pt idx="7413">
                  <c:v>49.44388179403397</c:v>
                </c:pt>
                <c:pt idx="7414">
                  <c:v>47.665395770765414</c:v>
                </c:pt>
                <c:pt idx="7415">
                  <c:v>46.571341323483281</c:v>
                </c:pt>
                <c:pt idx="7416">
                  <c:v>45.630884102865188</c:v>
                </c:pt>
                <c:pt idx="7417">
                  <c:v>44.813157362521629</c:v>
                </c:pt>
                <c:pt idx="7418">
                  <c:v>44.295298903594443</c:v>
                </c:pt>
                <c:pt idx="7419">
                  <c:v>43.679915591549616</c:v>
                </c:pt>
                <c:pt idx="7420">
                  <c:v>42.82389519210475</c:v>
                </c:pt>
                <c:pt idx="7421">
                  <c:v>41.887807932729721</c:v>
                </c:pt>
                <c:pt idx="7422">
                  <c:v>41.120745482787392</c:v>
                </c:pt>
                <c:pt idx="7423">
                  <c:v>40.546400052148321</c:v>
                </c:pt>
                <c:pt idx="7424">
                  <c:v>39.476335781250803</c:v>
                </c:pt>
                <c:pt idx="7425">
                  <c:v>38.435650968160033</c:v>
                </c:pt>
                <c:pt idx="7426">
                  <c:v>37.610919038318194</c:v>
                </c:pt>
                <c:pt idx="7427">
                  <c:v>36.764306628188557</c:v>
                </c:pt>
                <c:pt idx="7428">
                  <c:v>36.076736049035048</c:v>
                </c:pt>
                <c:pt idx="7429">
                  <c:v>35.507089452629252</c:v>
                </c:pt>
                <c:pt idx="7430">
                  <c:v>35.152518168816322</c:v>
                </c:pt>
                <c:pt idx="7431">
                  <c:v>34.531853896363266</c:v>
                </c:pt>
                <c:pt idx="7432">
                  <c:v>34.065623515457659</c:v>
                </c:pt>
                <c:pt idx="7433">
                  <c:v>33.592365058332298</c:v>
                </c:pt>
                <c:pt idx="7434">
                  <c:v>33.084699943855654</c:v>
                </c:pt>
                <c:pt idx="7435">
                  <c:v>32.408519525377997</c:v>
                </c:pt>
                <c:pt idx="7436">
                  <c:v>31.950820132009795</c:v>
                </c:pt>
                <c:pt idx="7437">
                  <c:v>31.208532785474688</c:v>
                </c:pt>
                <c:pt idx="7438">
                  <c:v>30.39058238594728</c:v>
                </c:pt>
                <c:pt idx="7439">
                  <c:v>30.285304635769634</c:v>
                </c:pt>
                <c:pt idx="7440">
                  <c:v>29.80322682564428</c:v>
                </c:pt>
                <c:pt idx="7441">
                  <c:v>29.718961336887677</c:v>
                </c:pt>
                <c:pt idx="7442">
                  <c:v>29.524919565715901</c:v>
                </c:pt>
                <c:pt idx="7443">
                  <c:v>29.631237980515724</c:v>
                </c:pt>
                <c:pt idx="7444">
                  <c:v>29.256790904588662</c:v>
                </c:pt>
                <c:pt idx="7445">
                  <c:v>29.158038275121896</c:v>
                </c:pt>
                <c:pt idx="7446">
                  <c:v>28.72092436910734</c:v>
                </c:pt>
                <c:pt idx="7447">
                  <c:v>28.407209341434712</c:v>
                </c:pt>
                <c:pt idx="7448">
                  <c:v>27.712958105956897</c:v>
                </c:pt>
                <c:pt idx="7449">
                  <c:v>27.228691457701881</c:v>
                </c:pt>
                <c:pt idx="7450">
                  <c:v>26.876206168106286</c:v>
                </c:pt>
                <c:pt idx="7451">
                  <c:v>26.362574641748697</c:v>
                </c:pt>
                <c:pt idx="7452">
                  <c:v>26.440218939785346</c:v>
                </c:pt>
                <c:pt idx="7453">
                  <c:v>26.102415138647189</c:v>
                </c:pt>
                <c:pt idx="7454">
                  <c:v>25.432246660451877</c:v>
                </c:pt>
                <c:pt idx="7455">
                  <c:v>25.259023688860303</c:v>
                </c:pt>
                <c:pt idx="7456">
                  <c:v>25.111337585545936</c:v>
                </c:pt>
                <c:pt idx="7457">
                  <c:v>24.834245328220128</c:v>
                </c:pt>
                <c:pt idx="7458">
                  <c:v>23.97555931254951</c:v>
                </c:pt>
                <c:pt idx="7459">
                  <c:v>23.737805571516208</c:v>
                </c:pt>
                <c:pt idx="7460">
                  <c:v>23.247122206420677</c:v>
                </c:pt>
                <c:pt idx="7461">
                  <c:v>23.054179342551876</c:v>
                </c:pt>
                <c:pt idx="7462">
                  <c:v>22.663028393110672</c:v>
                </c:pt>
                <c:pt idx="7463">
                  <c:v>21.88703563580561</c:v>
                </c:pt>
                <c:pt idx="7464">
                  <c:v>21.184373185097108</c:v>
                </c:pt>
                <c:pt idx="7465">
                  <c:v>20.738217145091298</c:v>
                </c:pt>
                <c:pt idx="7466">
                  <c:v>20.510032599165914</c:v>
                </c:pt>
                <c:pt idx="7467">
                  <c:v>19.930479108473573</c:v>
                </c:pt>
                <c:pt idx="7468">
                  <c:v>19.00681883834822</c:v>
                </c:pt>
                <c:pt idx="7469">
                  <c:v>18.407000666058011</c:v>
                </c:pt>
                <c:pt idx="7470">
                  <c:v>18.520306499587491</c:v>
                </c:pt>
                <c:pt idx="7471">
                  <c:v>18.146653293469395</c:v>
                </c:pt>
                <c:pt idx="7472">
                  <c:v>17.441847660542976</c:v>
                </c:pt>
                <c:pt idx="7473">
                  <c:v>17.045481240121084</c:v>
                </c:pt>
                <c:pt idx="7474">
                  <c:v>16.363829935081927</c:v>
                </c:pt>
                <c:pt idx="7475">
                  <c:v>15.254643882345544</c:v>
                </c:pt>
                <c:pt idx="7476">
                  <c:v>14.81496787352456</c:v>
                </c:pt>
                <c:pt idx="7477">
                  <c:v>14.233951486505612</c:v>
                </c:pt>
                <c:pt idx="7478">
                  <c:v>13.391141787653432</c:v>
                </c:pt>
                <c:pt idx="7479">
                  <c:v>13.369569550489155</c:v>
                </c:pt>
                <c:pt idx="7480">
                  <c:v>13.122469462696777</c:v>
                </c:pt>
                <c:pt idx="7481">
                  <c:v>12.899988761492363</c:v>
                </c:pt>
                <c:pt idx="7482">
                  <c:v>12.800245979495083</c:v>
                </c:pt>
                <c:pt idx="7483">
                  <c:v>12.555847441275297</c:v>
                </c:pt>
                <c:pt idx="7484">
                  <c:v>12.509021236057324</c:v>
                </c:pt>
                <c:pt idx="7485">
                  <c:v>12.49470756567619</c:v>
                </c:pt>
                <c:pt idx="7486">
                  <c:v>11.827397187213043</c:v>
                </c:pt>
                <c:pt idx="7487">
                  <c:v>11.28564307846495</c:v>
                </c:pt>
                <c:pt idx="7488">
                  <c:v>11.052932699468982</c:v>
                </c:pt>
                <c:pt idx="7489">
                  <c:v>10.203643922731944</c:v>
                </c:pt>
                <c:pt idx="7490">
                  <c:v>9.4398159704778628</c:v>
                </c:pt>
                <c:pt idx="7491">
                  <c:v>9.115900775372241</c:v>
                </c:pt>
                <c:pt idx="7492">
                  <c:v>8.9633226312425798</c:v>
                </c:pt>
                <c:pt idx="7493">
                  <c:v>8.6820416069298343</c:v>
                </c:pt>
                <c:pt idx="7494">
                  <c:v>8.5425202163550384</c:v>
                </c:pt>
                <c:pt idx="7495">
                  <c:v>8.4554521307689274</c:v>
                </c:pt>
                <c:pt idx="7496">
                  <c:v>8.095987487614499</c:v>
                </c:pt>
                <c:pt idx="7497">
                  <c:v>7.9058496767799715</c:v>
                </c:pt>
                <c:pt idx="7498">
                  <c:v>7.8186249948189834</c:v>
                </c:pt>
                <c:pt idx="7499">
                  <c:v>7.8309479771179582</c:v>
                </c:pt>
                <c:pt idx="7500">
                  <c:v>8.7861452140416922</c:v>
                </c:pt>
                <c:pt idx="7501">
                  <c:v>8.7807321926734172</c:v>
                </c:pt>
                <c:pt idx="7502">
                  <c:v>8.8136020298822384</c:v>
                </c:pt>
                <c:pt idx="7503">
                  <c:v>8.8391366488503937</c:v>
                </c:pt>
                <c:pt idx="7504">
                  <c:v>9.3139634889660368</c:v>
                </c:pt>
                <c:pt idx="7505">
                  <c:v>9.1923376820216465</c:v>
                </c:pt>
                <c:pt idx="7506">
                  <c:v>9.4757199083765116</c:v>
                </c:pt>
                <c:pt idx="7507">
                  <c:v>9.0754908418014875</c:v>
                </c:pt>
                <c:pt idx="7508">
                  <c:v>9.0084178728774305</c:v>
                </c:pt>
                <c:pt idx="7509">
                  <c:v>8.8418675342232174</c:v>
                </c:pt>
                <c:pt idx="7510">
                  <c:v>8.4304711315761853</c:v>
                </c:pt>
                <c:pt idx="7511">
                  <c:v>8.0970121987988684</c:v>
                </c:pt>
                <c:pt idx="7512">
                  <c:v>8.152950450420855</c:v>
                </c:pt>
                <c:pt idx="7513">
                  <c:v>8.1038934156821902</c:v>
                </c:pt>
                <c:pt idx="7514">
                  <c:v>8.0924972739917003</c:v>
                </c:pt>
                <c:pt idx="7515">
                  <c:v>7.2899229273998927</c:v>
                </c:pt>
                <c:pt idx="7516">
                  <c:v>7.5958369452267442</c:v>
                </c:pt>
                <c:pt idx="7517">
                  <c:v>7.5792602600095504</c:v>
                </c:pt>
                <c:pt idx="7518">
                  <c:v>7.734280234778665</c:v>
                </c:pt>
                <c:pt idx="7519">
                  <c:v>7.5477903688138719</c:v>
                </c:pt>
                <c:pt idx="7520">
                  <c:v>7.558324456951989</c:v>
                </c:pt>
                <c:pt idx="7521">
                  <c:v>7.3800277081471979</c:v>
                </c:pt>
                <c:pt idx="7522">
                  <c:v>7.1023434940674148</c:v>
                </c:pt>
                <c:pt idx="7523">
                  <c:v>7.2983679732513949</c:v>
                </c:pt>
                <c:pt idx="7524">
                  <c:v>7.1472250724022075</c:v>
                </c:pt>
                <c:pt idx="7525">
                  <c:v>7.2805132687628387</c:v>
                </c:pt>
                <c:pt idx="7526">
                  <c:v>7.3801406970482892</c:v>
                </c:pt>
                <c:pt idx="7527">
                  <c:v>7.7124696048075423</c:v>
                </c:pt>
                <c:pt idx="7528">
                  <c:v>7.7155626689636723</c:v>
                </c:pt>
                <c:pt idx="7529">
                  <c:v>7.5815152232654217</c:v>
                </c:pt>
                <c:pt idx="7530">
                  <c:v>7.9079369953448335</c:v>
                </c:pt>
                <c:pt idx="7531">
                  <c:v>8.1037763150415127</c:v>
                </c:pt>
                <c:pt idx="7532">
                  <c:v>8.3171356411056223</c:v>
                </c:pt>
                <c:pt idx="7533">
                  <c:v>8.2215440326113267</c:v>
                </c:pt>
                <c:pt idx="7534">
                  <c:v>7.8828483999598271</c:v>
                </c:pt>
                <c:pt idx="7535">
                  <c:v>7.5792988359306124</c:v>
                </c:pt>
                <c:pt idx="7536">
                  <c:v>7.7609021568100705</c:v>
                </c:pt>
                <c:pt idx="7537">
                  <c:v>7.9284727695455697</c:v>
                </c:pt>
                <c:pt idx="7538">
                  <c:v>7.7327867507602841</c:v>
                </c:pt>
                <c:pt idx="7539">
                  <c:v>7.0506478454196095</c:v>
                </c:pt>
                <c:pt idx="7540">
                  <c:v>6.8243637731188418</c:v>
                </c:pt>
                <c:pt idx="7541">
                  <c:v>6.7173699516200989</c:v>
                </c:pt>
                <c:pt idx="7542">
                  <c:v>6.9499379911451324</c:v>
                </c:pt>
                <c:pt idx="7543">
                  <c:v>7.2801911887424033</c:v>
                </c:pt>
                <c:pt idx="7544">
                  <c:v>7.4697823191542962</c:v>
                </c:pt>
                <c:pt idx="7545">
                  <c:v>7.4723253201680642</c:v>
                </c:pt>
                <c:pt idx="7546">
                  <c:v>7.840774958156655</c:v>
                </c:pt>
                <c:pt idx="7547">
                  <c:v>7.7486650577729197</c:v>
                </c:pt>
                <c:pt idx="7548">
                  <c:v>7.5677598868635814</c:v>
                </c:pt>
                <c:pt idx="7549">
                  <c:v>7.9027016594571204</c:v>
                </c:pt>
                <c:pt idx="7550">
                  <c:v>7.8845269037255887</c:v>
                </c:pt>
                <c:pt idx="7551">
                  <c:v>7.7149850001767151</c:v>
                </c:pt>
                <c:pt idx="7552">
                  <c:v>7.5908009429093823</c:v>
                </c:pt>
                <c:pt idx="7553">
                  <c:v>7.5651570525343814</c:v>
                </c:pt>
                <c:pt idx="7554">
                  <c:v>7.2842761381781118</c:v>
                </c:pt>
                <c:pt idx="7555">
                  <c:v>7.4089833979974147</c:v>
                </c:pt>
                <c:pt idx="7556">
                  <c:v>7.7349468777389276</c:v>
                </c:pt>
                <c:pt idx="7557">
                  <c:v>7.2687351025994422</c:v>
                </c:pt>
                <c:pt idx="7558">
                  <c:v>7.0041579730403365</c:v>
                </c:pt>
                <c:pt idx="7559">
                  <c:v>6.7034835421331866</c:v>
                </c:pt>
                <c:pt idx="7560">
                  <c:v>6.5351494749962322</c:v>
                </c:pt>
                <c:pt idx="7561">
                  <c:v>7.0794171362119336</c:v>
                </c:pt>
                <c:pt idx="7562">
                  <c:v>7.3013027948901303</c:v>
                </c:pt>
                <c:pt idx="7563">
                  <c:v>6.9761710015243139</c:v>
                </c:pt>
                <c:pt idx="7564">
                  <c:v>6.9994327669819656</c:v>
                </c:pt>
                <c:pt idx="7565">
                  <c:v>7.6457667049113311</c:v>
                </c:pt>
                <c:pt idx="7566">
                  <c:v>7.4141849950336294</c:v>
                </c:pt>
                <c:pt idx="7567">
                  <c:v>7.391740455275615</c:v>
                </c:pt>
                <c:pt idx="7568">
                  <c:v>7.1061034128375757</c:v>
                </c:pt>
                <c:pt idx="7569">
                  <c:v>7.1377785887033589</c:v>
                </c:pt>
                <c:pt idx="7570">
                  <c:v>7.5092183120155163</c:v>
                </c:pt>
                <c:pt idx="7571">
                  <c:v>7.2110248676220499</c:v>
                </c:pt>
                <c:pt idx="7572">
                  <c:v>6.9765129008115423</c:v>
                </c:pt>
                <c:pt idx="7573">
                  <c:v>7.0781575953074976</c:v>
                </c:pt>
                <c:pt idx="7574">
                  <c:v>7.3246291879112837</c:v>
                </c:pt>
                <c:pt idx="7575">
                  <c:v>7.3960961588477208</c:v>
                </c:pt>
                <c:pt idx="7576">
                  <c:v>7.1432638840581051</c:v>
                </c:pt>
                <c:pt idx="7577">
                  <c:v>7.3134700257494236</c:v>
                </c:pt>
                <c:pt idx="7578">
                  <c:v>7.2848310299091512</c:v>
                </c:pt>
                <c:pt idx="7579">
                  <c:v>6.9667014617689427</c:v>
                </c:pt>
                <c:pt idx="7580">
                  <c:v>6.4740921923946066</c:v>
                </c:pt>
                <c:pt idx="7581">
                  <c:v>6.3232268909152474</c:v>
                </c:pt>
                <c:pt idx="7582">
                  <c:v>5.926723707719999</c:v>
                </c:pt>
                <c:pt idx="7583">
                  <c:v>5.359882802710306</c:v>
                </c:pt>
                <c:pt idx="7584">
                  <c:v>5.1794628968618364</c:v>
                </c:pt>
                <c:pt idx="7585">
                  <c:v>4.8254250268562275</c:v>
                </c:pt>
                <c:pt idx="7586">
                  <c:v>4.6944699780967172</c:v>
                </c:pt>
                <c:pt idx="7587">
                  <c:v>4.1825418345804986</c:v>
                </c:pt>
                <c:pt idx="7588">
                  <c:v>3.6451260377043826</c:v>
                </c:pt>
                <c:pt idx="7589">
                  <c:v>3.4046105214816293</c:v>
                </c:pt>
                <c:pt idx="7590">
                  <c:v>3.2801731392877485</c:v>
                </c:pt>
                <c:pt idx="7591">
                  <c:v>3.5906022864056397</c:v>
                </c:pt>
                <c:pt idx="7592">
                  <c:v>3.7209724625551197</c:v>
                </c:pt>
                <c:pt idx="7593">
                  <c:v>3.8960276375046154</c:v>
                </c:pt>
                <c:pt idx="7594">
                  <c:v>4.0121817706994101</c:v>
                </c:pt>
                <c:pt idx="7595">
                  <c:v>3.7550342155024485</c:v>
                </c:pt>
                <c:pt idx="7596">
                  <c:v>3.5533454153183976</c:v>
                </c:pt>
                <c:pt idx="7597">
                  <c:v>3.6218034632924452</c:v>
                </c:pt>
                <c:pt idx="7598">
                  <c:v>3.4616330824313564</c:v>
                </c:pt>
                <c:pt idx="7599">
                  <c:v>3.1108875713662334</c:v>
                </c:pt>
                <c:pt idx="7600">
                  <c:v>2.8301998529359871</c:v>
                </c:pt>
                <c:pt idx="7601">
                  <c:v>2.5361202307635291</c:v>
                </c:pt>
                <c:pt idx="7602">
                  <c:v>1.9952386053146385</c:v>
                </c:pt>
                <c:pt idx="7603">
                  <c:v>1.8432098374188943</c:v>
                </c:pt>
                <c:pt idx="7604">
                  <c:v>1.7941617391657707</c:v>
                </c:pt>
                <c:pt idx="7605">
                  <c:v>1.7018918636125349</c:v>
                </c:pt>
                <c:pt idx="7606">
                  <c:v>1.8763605554010327</c:v>
                </c:pt>
                <c:pt idx="7607">
                  <c:v>2.3987252482300145</c:v>
                </c:pt>
                <c:pt idx="7608">
                  <c:v>2.1550489656272354</c:v>
                </c:pt>
                <c:pt idx="7609">
                  <c:v>1.4686766203436903</c:v>
                </c:pt>
                <c:pt idx="7610">
                  <c:v>1.1052795963865518</c:v>
                </c:pt>
                <c:pt idx="7611">
                  <c:v>0.90798170901715813</c:v>
                </c:pt>
                <c:pt idx="7612">
                  <c:v>0.69452871633643598</c:v>
                </c:pt>
                <c:pt idx="7613">
                  <c:v>0.60261017744051681</c:v>
                </c:pt>
                <c:pt idx="7614">
                  <c:v>0.14086555208287652</c:v>
                </c:pt>
                <c:pt idx="7615">
                  <c:v>-0.6583482585702255</c:v>
                </c:pt>
                <c:pt idx="7616">
                  <c:v>-0.24581141305783988</c:v>
                </c:pt>
                <c:pt idx="7617">
                  <c:v>-0.43186429767797446</c:v>
                </c:pt>
                <c:pt idx="7618">
                  <c:v>-0.84442817704819451</c:v>
                </c:pt>
                <c:pt idx="7619">
                  <c:v>-1.423224651961682</c:v>
                </c:pt>
                <c:pt idx="7620">
                  <c:v>-2.1535259742676693</c:v>
                </c:pt>
                <c:pt idx="7621">
                  <c:v>-2.7021416885812681</c:v>
                </c:pt>
                <c:pt idx="7622">
                  <c:v>-2.8995494079867696</c:v>
                </c:pt>
                <c:pt idx="7623">
                  <c:v>-3.0250049091627425</c:v>
                </c:pt>
                <c:pt idx="7624">
                  <c:v>-3.6461587515517513</c:v>
                </c:pt>
                <c:pt idx="7625">
                  <c:v>-3.9901739440372239</c:v>
                </c:pt>
                <c:pt idx="7626">
                  <c:v>-3.5176534754112101</c:v>
                </c:pt>
                <c:pt idx="7627">
                  <c:v>-3.7797313454993198</c:v>
                </c:pt>
                <c:pt idx="7628">
                  <c:v>-3.7449410443061599</c:v>
                </c:pt>
                <c:pt idx="7629">
                  <c:v>-3.8192242483767593</c:v>
                </c:pt>
                <c:pt idx="7630">
                  <c:v>-3.8941874457510033</c:v>
                </c:pt>
                <c:pt idx="7631">
                  <c:v>-3.9692704953524784</c:v>
                </c:pt>
                <c:pt idx="7632">
                  <c:v>-4.6106932132178873</c:v>
                </c:pt>
                <c:pt idx="7633">
                  <c:v>-4.9901519995299761</c:v>
                </c:pt>
                <c:pt idx="7634">
                  <c:v>-5.4327830007231501</c:v>
                </c:pt>
                <c:pt idx="7635">
                  <c:v>-5.2930200362193238</c:v>
                </c:pt>
                <c:pt idx="7636">
                  <c:v>-5.1076612941513222</c:v>
                </c:pt>
                <c:pt idx="7637">
                  <c:v>-4.8449807840756787</c:v>
                </c:pt>
                <c:pt idx="7638">
                  <c:v>-4.4560380152758992</c:v>
                </c:pt>
                <c:pt idx="7639">
                  <c:v>-4.4398168553154305</c:v>
                </c:pt>
                <c:pt idx="7640">
                  <c:v>-4.1323672591036393</c:v>
                </c:pt>
                <c:pt idx="7641">
                  <c:v>-4.3806629310869747</c:v>
                </c:pt>
                <c:pt idx="7642">
                  <c:v>-3.9807028071607777</c:v>
                </c:pt>
                <c:pt idx="7643">
                  <c:v>-3.1329353541464759</c:v>
                </c:pt>
                <c:pt idx="7644">
                  <c:v>-3.1060969916000691</c:v>
                </c:pt>
                <c:pt idx="7645">
                  <c:v>-2.8875855301219078</c:v>
                </c:pt>
                <c:pt idx="7646">
                  <c:v>-3.1392081608433235</c:v>
                </c:pt>
                <c:pt idx="7647">
                  <c:v>-2.7721199444707483</c:v>
                </c:pt>
                <c:pt idx="7648">
                  <c:v>-3.4935994393779803</c:v>
                </c:pt>
                <c:pt idx="7649">
                  <c:v>-3.4301153613623461</c:v>
                </c:pt>
                <c:pt idx="7650">
                  <c:v>-3.4180547326305049</c:v>
                </c:pt>
                <c:pt idx="7651">
                  <c:v>-3.4921292312555461</c:v>
                </c:pt>
                <c:pt idx="7652">
                  <c:v>-3.6025647774297975</c:v>
                </c:pt>
                <c:pt idx="7653">
                  <c:v>-3.6360911406959544</c:v>
                </c:pt>
                <c:pt idx="7654">
                  <c:v>-3.4534550202439989</c:v>
                </c:pt>
                <c:pt idx="7655">
                  <c:v>-3.2922179023561178</c:v>
                </c:pt>
                <c:pt idx="7656">
                  <c:v>-3.0009242133222451</c:v>
                </c:pt>
                <c:pt idx="7657">
                  <c:v>-2.9380359795058171</c:v>
                </c:pt>
                <c:pt idx="7658">
                  <c:v>-2.8867629768293117</c:v>
                </c:pt>
                <c:pt idx="7659">
                  <c:v>-2.5670381124680217</c:v>
                </c:pt>
                <c:pt idx="7660">
                  <c:v>-2.773743463734287</c:v>
                </c:pt>
                <c:pt idx="7661">
                  <c:v>-2.0953144052733887</c:v>
                </c:pt>
                <c:pt idx="7662">
                  <c:v>-1.8144418887091009</c:v>
                </c:pt>
                <c:pt idx="7663">
                  <c:v>-1.6260000066529989</c:v>
                </c:pt>
                <c:pt idx="7664">
                  <c:v>-1.4234903664135803</c:v>
                </c:pt>
                <c:pt idx="7665">
                  <c:v>-1.0553924663312233</c:v>
                </c:pt>
                <c:pt idx="7666">
                  <c:v>-0.62857021582265038</c:v>
                </c:pt>
                <c:pt idx="7667">
                  <c:v>-0.13057607565633611</c:v>
                </c:pt>
                <c:pt idx="7668">
                  <c:v>0.48129300566115246</c:v>
                </c:pt>
                <c:pt idx="7669">
                  <c:v>0.60795582426569983</c:v>
                </c:pt>
                <c:pt idx="7670">
                  <c:v>0.89823000268263553</c:v>
                </c:pt>
                <c:pt idx="7671">
                  <c:v>1.358459290477817</c:v>
                </c:pt>
                <c:pt idx="7672">
                  <c:v>1.6091396222752443</c:v>
                </c:pt>
                <c:pt idx="7673">
                  <c:v>1.7215102731560221</c:v>
                </c:pt>
                <c:pt idx="7674">
                  <c:v>1.9017656816377657</c:v>
                </c:pt>
                <c:pt idx="7675">
                  <c:v>1.7650227023505982</c:v>
                </c:pt>
                <c:pt idx="7676">
                  <c:v>1.6705236944716104</c:v>
                </c:pt>
                <c:pt idx="7677">
                  <c:v>2.2359428445118659</c:v>
                </c:pt>
                <c:pt idx="7678">
                  <c:v>1.9755413359935536</c:v>
                </c:pt>
                <c:pt idx="7679">
                  <c:v>2.1615076603044479</c:v>
                </c:pt>
                <c:pt idx="7680">
                  <c:v>2.2921869725135062</c:v>
                </c:pt>
                <c:pt idx="7681">
                  <c:v>2.5493393248427516</c:v>
                </c:pt>
                <c:pt idx="7682">
                  <c:v>2.8328712273870877</c:v>
                </c:pt>
                <c:pt idx="7683">
                  <c:v>2.8308283751794239</c:v>
                </c:pt>
                <c:pt idx="7684">
                  <c:v>2.7841684208170454</c:v>
                </c:pt>
                <c:pt idx="7685">
                  <c:v>2.6165854897183407</c:v>
                </c:pt>
                <c:pt idx="7686">
                  <c:v>3.0142224014971846</c:v>
                </c:pt>
                <c:pt idx="7687">
                  <c:v>3.8852039925056738</c:v>
                </c:pt>
                <c:pt idx="7688">
                  <c:v>3.3584638531141318</c:v>
                </c:pt>
                <c:pt idx="7689">
                  <c:v>3.7421538887788026</c:v>
                </c:pt>
                <c:pt idx="7690">
                  <c:v>3.9419942380941744</c:v>
                </c:pt>
                <c:pt idx="7691">
                  <c:v>4.0537223081118228</c:v>
                </c:pt>
                <c:pt idx="7692">
                  <c:v>3.8425403442056365</c:v>
                </c:pt>
                <c:pt idx="7693">
                  <c:v>3.5162861398196332</c:v>
                </c:pt>
                <c:pt idx="7694">
                  <c:v>3.3335682839169123</c:v>
                </c:pt>
                <c:pt idx="7695">
                  <c:v>2.3115121686590641</c:v>
                </c:pt>
                <c:pt idx="7696">
                  <c:v>2.3228464859592179</c:v>
                </c:pt>
                <c:pt idx="7697">
                  <c:v>2.0629493673817447</c:v>
                </c:pt>
                <c:pt idx="7698">
                  <c:v>1.8337017588689335</c:v>
                </c:pt>
                <c:pt idx="7699">
                  <c:v>1.6802688759171331</c:v>
                </c:pt>
                <c:pt idx="7700">
                  <c:v>1.0742751134644009</c:v>
                </c:pt>
                <c:pt idx="7701">
                  <c:v>1.4269780053015058</c:v>
                </c:pt>
                <c:pt idx="7702">
                  <c:v>1.3872228728494453</c:v>
                </c:pt>
                <c:pt idx="7703">
                  <c:v>1.622851029550906</c:v>
                </c:pt>
                <c:pt idx="7704">
                  <c:v>2.2643563673028897</c:v>
                </c:pt>
                <c:pt idx="7705">
                  <c:v>2.5575605231212775</c:v>
                </c:pt>
                <c:pt idx="7706">
                  <c:v>3.0657893871932962</c:v>
                </c:pt>
                <c:pt idx="7707">
                  <c:v>2.485926735369056</c:v>
                </c:pt>
                <c:pt idx="7708">
                  <c:v>2.6530271464432604</c:v>
                </c:pt>
                <c:pt idx="7709">
                  <c:v>2.3118500894597189</c:v>
                </c:pt>
                <c:pt idx="7710">
                  <c:v>2.544126157478078</c:v>
                </c:pt>
                <c:pt idx="7711">
                  <c:v>2.1248261902772345</c:v>
                </c:pt>
                <c:pt idx="7712">
                  <c:v>1.9868282395140482</c:v>
                </c:pt>
                <c:pt idx="7713">
                  <c:v>1.803914100735682</c:v>
                </c:pt>
                <c:pt idx="7714">
                  <c:v>1.4817954746905369</c:v>
                </c:pt>
                <c:pt idx="7715">
                  <c:v>1.3832215755058967</c:v>
                </c:pt>
                <c:pt idx="7716">
                  <c:v>1.2283615141235289</c:v>
                </c:pt>
                <c:pt idx="7717">
                  <c:v>1.0176909401534091</c:v>
                </c:pt>
                <c:pt idx="7718">
                  <c:v>0.87852681298311541</c:v>
                </c:pt>
                <c:pt idx="7719">
                  <c:v>1.2094029712031631</c:v>
                </c:pt>
                <c:pt idx="7720">
                  <c:v>1.6399792551696875</c:v>
                </c:pt>
                <c:pt idx="7721">
                  <c:v>1.1396094286120517</c:v>
                </c:pt>
                <c:pt idx="7722">
                  <c:v>1.4937412909879479</c:v>
                </c:pt>
                <c:pt idx="7723">
                  <c:v>1.8121714504230433</c:v>
                </c:pt>
                <c:pt idx="7724">
                  <c:v>2.3225827542352993</c:v>
                </c:pt>
                <c:pt idx="7725">
                  <c:v>2.5142778873399942</c:v>
                </c:pt>
                <c:pt idx="7726">
                  <c:v>3.0521464946913208</c:v>
                </c:pt>
                <c:pt idx="7727">
                  <c:v>3.1488270979198463</c:v>
                </c:pt>
                <c:pt idx="7728">
                  <c:v>2.8720494502215845</c:v>
                </c:pt>
                <c:pt idx="7729">
                  <c:v>2.9191915532164181</c:v>
                </c:pt>
                <c:pt idx="7730">
                  <c:v>3.1170277973008318</c:v>
                </c:pt>
                <c:pt idx="7731">
                  <c:v>4.0282850053605923</c:v>
                </c:pt>
                <c:pt idx="7732">
                  <c:v>4.2294519434754445</c:v>
                </c:pt>
                <c:pt idx="7733">
                  <c:v>4.5201043657375441</c:v>
                </c:pt>
                <c:pt idx="7734">
                  <c:v>5.0522539889638294</c:v>
                </c:pt>
                <c:pt idx="7735">
                  <c:v>5.0163038596749105</c:v>
                </c:pt>
                <c:pt idx="7736">
                  <c:v>4.8222234703294609</c:v>
                </c:pt>
                <c:pt idx="7737">
                  <c:v>4.7497346233842546</c:v>
                </c:pt>
                <c:pt idx="7738">
                  <c:v>4.6891853059749824</c:v>
                </c:pt>
                <c:pt idx="7739">
                  <c:v>4.4231394508212434</c:v>
                </c:pt>
                <c:pt idx="7740">
                  <c:v>4.1670171123930126</c:v>
                </c:pt>
                <c:pt idx="7741">
                  <c:v>4.2472096088532716</c:v>
                </c:pt>
                <c:pt idx="7742">
                  <c:v>4.2860938853670412</c:v>
                </c:pt>
                <c:pt idx="7743">
                  <c:v>4.3872874451245307</c:v>
                </c:pt>
                <c:pt idx="7744">
                  <c:v>4.0455214988486174</c:v>
                </c:pt>
                <c:pt idx="7745">
                  <c:v>3.6974636513962538</c:v>
                </c:pt>
                <c:pt idx="7746">
                  <c:v>3.6216199415041102</c:v>
                </c:pt>
                <c:pt idx="7747">
                  <c:v>3.9542010137900774</c:v>
                </c:pt>
                <c:pt idx="7748">
                  <c:v>4.4881436119686491</c:v>
                </c:pt>
                <c:pt idx="7749">
                  <c:v>3.8575323385328586</c:v>
                </c:pt>
                <c:pt idx="7750">
                  <c:v>4.2105476860707896</c:v>
                </c:pt>
                <c:pt idx="7751">
                  <c:v>4.1033376385243612</c:v>
                </c:pt>
                <c:pt idx="7752">
                  <c:v>4.0930988541170139</c:v>
                </c:pt>
                <c:pt idx="7753">
                  <c:v>4.0314094171630455</c:v>
                </c:pt>
                <c:pt idx="7754">
                  <c:v>3.6765476903411622</c:v>
                </c:pt>
                <c:pt idx="7755">
                  <c:v>3.130608962360129</c:v>
                </c:pt>
                <c:pt idx="7756">
                  <c:v>2.2407225619742137</c:v>
                </c:pt>
                <c:pt idx="7757">
                  <c:v>2.29495553026105</c:v>
                </c:pt>
                <c:pt idx="7758">
                  <c:v>1.8255601978696103</c:v>
                </c:pt>
                <c:pt idx="7759">
                  <c:v>1.4340494799782832</c:v>
                </c:pt>
                <c:pt idx="7760">
                  <c:v>1.0097115317506713</c:v>
                </c:pt>
                <c:pt idx="7761">
                  <c:v>0.35847889360993973</c:v>
                </c:pt>
                <c:pt idx="7762">
                  <c:v>-4.1289508327931629E-2</c:v>
                </c:pt>
                <c:pt idx="7763">
                  <c:v>-0.58863195614855002</c:v>
                </c:pt>
                <c:pt idx="7764">
                  <c:v>-0.86403054706946092</c:v>
                </c:pt>
                <c:pt idx="7765">
                  <c:v>-1.3594745408719511</c:v>
                </c:pt>
                <c:pt idx="7766">
                  <c:v>-1.3918264102795141</c:v>
                </c:pt>
                <c:pt idx="7767">
                  <c:v>-1.4235988165882072</c:v>
                </c:pt>
                <c:pt idx="7768">
                  <c:v>-1.4227818441193254</c:v>
                </c:pt>
                <c:pt idx="7769">
                  <c:v>-1.5499375745265604</c:v>
                </c:pt>
                <c:pt idx="7770">
                  <c:v>-1.7451161852541626</c:v>
                </c:pt>
                <c:pt idx="7771">
                  <c:v>-1.9433711597370871</c:v>
                </c:pt>
                <c:pt idx="7772">
                  <c:v>-2.5791589498367373</c:v>
                </c:pt>
                <c:pt idx="7773">
                  <c:v>-2.7164805084215744</c:v>
                </c:pt>
                <c:pt idx="7774">
                  <c:v>-2.6779106853870593</c:v>
                </c:pt>
                <c:pt idx="7775">
                  <c:v>-2.9879809224781995</c:v>
                </c:pt>
                <c:pt idx="7776">
                  <c:v>-2.7907572787055521</c:v>
                </c:pt>
                <c:pt idx="7777">
                  <c:v>-2.9113979141470336</c:v>
                </c:pt>
                <c:pt idx="7778">
                  <c:v>-3.3804208759647256</c:v>
                </c:pt>
                <c:pt idx="7779">
                  <c:v>-3.2923167075124251</c:v>
                </c:pt>
                <c:pt idx="7780">
                  <c:v>-3.0244314246956101</c:v>
                </c:pt>
                <c:pt idx="7781">
                  <c:v>-2.8708854119774001</c:v>
                </c:pt>
                <c:pt idx="7782">
                  <c:v>-3.0309279510287874</c:v>
                </c:pt>
                <c:pt idx="7783">
                  <c:v>-2.9926429159855452</c:v>
                </c:pt>
                <c:pt idx="7784">
                  <c:v>-2.7240566729733744</c:v>
                </c:pt>
                <c:pt idx="7785">
                  <c:v>-2.4759091562090312</c:v>
                </c:pt>
                <c:pt idx="7786">
                  <c:v>-2.3707240779435002</c:v>
                </c:pt>
                <c:pt idx="7787">
                  <c:v>-1.8104403459195018</c:v>
                </c:pt>
                <c:pt idx="7788">
                  <c:v>-2.166822469828944</c:v>
                </c:pt>
                <c:pt idx="7789">
                  <c:v>-2.5192525947020723</c:v>
                </c:pt>
                <c:pt idx="7790">
                  <c:v>-2.3861907080271956</c:v>
                </c:pt>
                <c:pt idx="7791">
                  <c:v>-2.0815579133714763</c:v>
                </c:pt>
                <c:pt idx="7792">
                  <c:v>-1.3697061623309705</c:v>
                </c:pt>
                <c:pt idx="7793">
                  <c:v>-1.2648653681869242</c:v>
                </c:pt>
                <c:pt idx="7794">
                  <c:v>-0.85355143182813065</c:v>
                </c:pt>
                <c:pt idx="7795">
                  <c:v>-0.30435709911169495</c:v>
                </c:pt>
                <c:pt idx="7796">
                  <c:v>0.16642875737399843</c:v>
                </c:pt>
                <c:pt idx="7797">
                  <c:v>0.1773652589971883</c:v>
                </c:pt>
                <c:pt idx="7798">
                  <c:v>0.40166762169669934</c:v>
                </c:pt>
                <c:pt idx="7799">
                  <c:v>0.88276963085702898</c:v>
                </c:pt>
                <c:pt idx="7800">
                  <c:v>1.1322971805845992</c:v>
                </c:pt>
                <c:pt idx="7801">
                  <c:v>1.25611574443075</c:v>
                </c:pt>
                <c:pt idx="7802">
                  <c:v>1.4896288628648151</c:v>
                </c:pt>
                <c:pt idx="7803">
                  <c:v>1.6458279354311565</c:v>
                </c:pt>
                <c:pt idx="7804">
                  <c:v>1.5582426610918969</c:v>
                </c:pt>
                <c:pt idx="7805">
                  <c:v>1.2048129149657061</c:v>
                </c:pt>
                <c:pt idx="7806">
                  <c:v>1.4151820848595025</c:v>
                </c:pt>
                <c:pt idx="7807">
                  <c:v>1.5454823386183119</c:v>
                </c:pt>
                <c:pt idx="7808">
                  <c:v>1.894045149216746</c:v>
                </c:pt>
                <c:pt idx="7809">
                  <c:v>2.3371145831441256</c:v>
                </c:pt>
                <c:pt idx="7810">
                  <c:v>2.297938678738114</c:v>
                </c:pt>
                <c:pt idx="7811">
                  <c:v>2.5148890731816076</c:v>
                </c:pt>
                <c:pt idx="7812">
                  <c:v>2.3831968327432822</c:v>
                </c:pt>
                <c:pt idx="7813">
                  <c:v>2.8683707193280026</c:v>
                </c:pt>
                <c:pt idx="7814">
                  <c:v>3.1648204074936785</c:v>
                </c:pt>
                <c:pt idx="7815">
                  <c:v>3.0424832105849204</c:v>
                </c:pt>
                <c:pt idx="7816">
                  <c:v>2.9587751894693417</c:v>
                </c:pt>
                <c:pt idx="7817">
                  <c:v>2.690105346061674</c:v>
                </c:pt>
                <c:pt idx="7818">
                  <c:v>2.8138164066213678</c:v>
                </c:pt>
                <c:pt idx="7819">
                  <c:v>2.7483794341477461</c:v>
                </c:pt>
                <c:pt idx="7820">
                  <c:v>2.7862053425774165</c:v>
                </c:pt>
                <c:pt idx="7821">
                  <c:v>2.6068428361461549</c:v>
                </c:pt>
                <c:pt idx="7822">
                  <c:v>2.1854085348702768</c:v>
                </c:pt>
                <c:pt idx="7823">
                  <c:v>1.8777909669494823</c:v>
                </c:pt>
                <c:pt idx="7824">
                  <c:v>1.3625192966110891</c:v>
                </c:pt>
                <c:pt idx="7825">
                  <c:v>1.2125508992983176</c:v>
                </c:pt>
                <c:pt idx="7826">
                  <c:v>0.69187208958828539</c:v>
                </c:pt>
                <c:pt idx="7827">
                  <c:v>0.44863122492869134</c:v>
                </c:pt>
                <c:pt idx="7828">
                  <c:v>5.8014404676022299E-2</c:v>
                </c:pt>
                <c:pt idx="7829">
                  <c:v>0.45147269724871819</c:v>
                </c:pt>
                <c:pt idx="7830">
                  <c:v>0.25231553876901791</c:v>
                </c:pt>
                <c:pt idx="7831">
                  <c:v>0.25040243306233162</c:v>
                </c:pt>
                <c:pt idx="7832">
                  <c:v>-9.0527878621868188E-2</c:v>
                </c:pt>
                <c:pt idx="7833">
                  <c:v>-0.5020835123934968</c:v>
                </c:pt>
                <c:pt idx="7834">
                  <c:v>-0.65528050085754896</c:v>
                </c:pt>
                <c:pt idx="7835">
                  <c:v>-0.80465422325184077</c:v>
                </c:pt>
                <c:pt idx="7836">
                  <c:v>-0.78023516469201404</c:v>
                </c:pt>
                <c:pt idx="7837">
                  <c:v>-0.61846337098198989</c:v>
                </c:pt>
                <c:pt idx="7838">
                  <c:v>-0.74144085566534024</c:v>
                </c:pt>
                <c:pt idx="7839">
                  <c:v>-1.3474669826007468</c:v>
                </c:pt>
                <c:pt idx="7840">
                  <c:v>-1.4830998016956074</c:v>
                </c:pt>
                <c:pt idx="7841">
                  <c:v>-1.6249998520994893</c:v>
                </c:pt>
                <c:pt idx="7842">
                  <c:v>-1.3415675134292209</c:v>
                </c:pt>
                <c:pt idx="7843">
                  <c:v>-1.4295372083903726</c:v>
                </c:pt>
                <c:pt idx="7844">
                  <c:v>-1.4959472158023683</c:v>
                </c:pt>
                <c:pt idx="7845">
                  <c:v>-1.4632968879795645</c:v>
                </c:pt>
                <c:pt idx="7846">
                  <c:v>-1.4420304484013087</c:v>
                </c:pt>
                <c:pt idx="7847">
                  <c:v>-1.0739939044997457</c:v>
                </c:pt>
                <c:pt idx="7848">
                  <c:v>-1.0618007669828748</c:v>
                </c:pt>
                <c:pt idx="7849">
                  <c:v>-1.3511779697980508</c:v>
                </c:pt>
                <c:pt idx="7850">
                  <c:v>-1.6146266070891637</c:v>
                </c:pt>
                <c:pt idx="7851">
                  <c:v>-1.9029664063283886</c:v>
                </c:pt>
                <c:pt idx="7852">
                  <c:v>-2.0719792043410541</c:v>
                </c:pt>
                <c:pt idx="7853">
                  <c:v>-2.1767569904058148</c:v>
                </c:pt>
                <c:pt idx="7854">
                  <c:v>-1.7317581417940169</c:v>
                </c:pt>
                <c:pt idx="7855">
                  <c:v>-1.8748421875359029</c:v>
                </c:pt>
                <c:pt idx="7856">
                  <c:v>-2.2225455908955838</c:v>
                </c:pt>
                <c:pt idx="7857">
                  <c:v>-2.0823336466605769</c:v>
                </c:pt>
                <c:pt idx="7858">
                  <c:v>-2.126042530254749</c:v>
                </c:pt>
                <c:pt idx="7859">
                  <c:v>-2.0929941955514622</c:v>
                </c:pt>
                <c:pt idx="7860">
                  <c:v>-1.6995877918066622</c:v>
                </c:pt>
                <c:pt idx="7861">
                  <c:v>-1.6359466952237898</c:v>
                </c:pt>
                <c:pt idx="7862">
                  <c:v>-1.4764354186247193</c:v>
                </c:pt>
                <c:pt idx="7863">
                  <c:v>-1.4480229326123881</c:v>
                </c:pt>
                <c:pt idx="7864">
                  <c:v>-0.61388376007119194</c:v>
                </c:pt>
                <c:pt idx="7865">
                  <c:v>-0.68538896936838545</c:v>
                </c:pt>
                <c:pt idx="7866">
                  <c:v>-0.37285060118222402</c:v>
                </c:pt>
                <c:pt idx="7867">
                  <c:v>-0.14300721508918562</c:v>
                </c:pt>
                <c:pt idx="7868">
                  <c:v>-0.64903639363291088</c:v>
                </c:pt>
                <c:pt idx="7869">
                  <c:v>-0.11448508007770052</c:v>
                </c:pt>
                <c:pt idx="7870">
                  <c:v>-1.8660406320578055E-2</c:v>
                </c:pt>
                <c:pt idx="7871">
                  <c:v>-0.10779393684385574</c:v>
                </c:pt>
                <c:pt idx="7872">
                  <c:v>0.22602552674683679</c:v>
                </c:pt>
                <c:pt idx="7873">
                  <c:v>0.15622716773896897</c:v>
                </c:pt>
                <c:pt idx="7874">
                  <c:v>0.59259176772719657</c:v>
                </c:pt>
                <c:pt idx="7875">
                  <c:v>1.2403906916081755</c:v>
                </c:pt>
                <c:pt idx="7876">
                  <c:v>1.4607400906052235</c:v>
                </c:pt>
                <c:pt idx="7877">
                  <c:v>1.7707090744652461</c:v>
                </c:pt>
                <c:pt idx="7878">
                  <c:v>1.8028566764923608</c:v>
                </c:pt>
                <c:pt idx="7879">
                  <c:v>1.901921203032142</c:v>
                </c:pt>
                <c:pt idx="7880">
                  <c:v>1.7216510482727245</c:v>
                </c:pt>
                <c:pt idx="7881">
                  <c:v>1.8628178596720797</c:v>
                </c:pt>
                <c:pt idx="7882">
                  <c:v>1.9535429580852934</c:v>
                </c:pt>
                <c:pt idx="7883">
                  <c:v>1.7309121060663788</c:v>
                </c:pt>
                <c:pt idx="7884">
                  <c:v>1.7054500854963721</c:v>
                </c:pt>
                <c:pt idx="7885">
                  <c:v>1.3241360997412672</c:v>
                </c:pt>
                <c:pt idx="7886">
                  <c:v>1.6614128096372578</c:v>
                </c:pt>
                <c:pt idx="7887">
                  <c:v>1.4115075492608347</c:v>
                </c:pt>
                <c:pt idx="7888">
                  <c:v>1.2865023783172318</c:v>
                </c:pt>
                <c:pt idx="7889">
                  <c:v>1.1277946816682982</c:v>
                </c:pt>
                <c:pt idx="7890">
                  <c:v>1.0773461928005945</c:v>
                </c:pt>
                <c:pt idx="7891">
                  <c:v>0.75862717968061466</c:v>
                </c:pt>
                <c:pt idx="7892">
                  <c:v>0.78890037917393263</c:v>
                </c:pt>
                <c:pt idx="7893">
                  <c:v>0.70739085249224576</c:v>
                </c:pt>
                <c:pt idx="7894">
                  <c:v>0.68804324518933757</c:v>
                </c:pt>
                <c:pt idx="7895">
                  <c:v>0.6702214537991934</c:v>
                </c:pt>
                <c:pt idx="7896">
                  <c:v>0.78984413992270353</c:v>
                </c:pt>
                <c:pt idx="7897">
                  <c:v>1.0244453815835652</c:v>
                </c:pt>
                <c:pt idx="7898">
                  <c:v>0.76412177360765887</c:v>
                </c:pt>
                <c:pt idx="7899">
                  <c:v>1.1716843876800729</c:v>
                </c:pt>
                <c:pt idx="7900">
                  <c:v>0.72619035605872895</c:v>
                </c:pt>
                <c:pt idx="7901">
                  <c:v>0.25346904784249086</c:v>
                </c:pt>
                <c:pt idx="7902">
                  <c:v>0.1685802382721561</c:v>
                </c:pt>
                <c:pt idx="7903">
                  <c:v>0.30697351932501782</c:v>
                </c:pt>
                <c:pt idx="7904">
                  <c:v>0.19923115811638925</c:v>
                </c:pt>
                <c:pt idx="7905">
                  <c:v>0.22741427154563776</c:v>
                </c:pt>
                <c:pt idx="7906">
                  <c:v>0.23621414541663666</c:v>
                </c:pt>
                <c:pt idx="7907">
                  <c:v>0.36166370608758575</c:v>
                </c:pt>
                <c:pt idx="7908">
                  <c:v>0.96247912119150036</c:v>
                </c:pt>
                <c:pt idx="7909">
                  <c:v>0.90883858143248797</c:v>
                </c:pt>
                <c:pt idx="7910">
                  <c:v>1.4141594046755328</c:v>
                </c:pt>
                <c:pt idx="7911">
                  <c:v>1.0616661667188632</c:v>
                </c:pt>
                <c:pt idx="7912">
                  <c:v>0.75694250108913241</c:v>
                </c:pt>
                <c:pt idx="7913">
                  <c:v>0.76609809871373213</c:v>
                </c:pt>
                <c:pt idx="7914">
                  <c:v>0.90803620797923279</c:v>
                </c:pt>
                <c:pt idx="7915">
                  <c:v>1.1781779922748969</c:v>
                </c:pt>
                <c:pt idx="7916">
                  <c:v>0.71233469620764334</c:v>
                </c:pt>
                <c:pt idx="7917">
                  <c:v>0.24102565956874031</c:v>
                </c:pt>
                <c:pt idx="7918">
                  <c:v>0.12485972169827496</c:v>
                </c:pt>
                <c:pt idx="7919">
                  <c:v>-5.258874745141689E-3</c:v>
                </c:pt>
                <c:pt idx="7920">
                  <c:v>-0.22933844631253927</c:v>
                </c:pt>
                <c:pt idx="7921">
                  <c:v>-0.28715201875712126</c:v>
                </c:pt>
                <c:pt idx="7922">
                  <c:v>-0.85144466193631363</c:v>
                </c:pt>
                <c:pt idx="7923">
                  <c:v>-1.0692839171399466</c:v>
                </c:pt>
                <c:pt idx="7924">
                  <c:v>-1.3362368365593935</c:v>
                </c:pt>
                <c:pt idx="7925">
                  <c:v>-1.4180014036827413</c:v>
                </c:pt>
                <c:pt idx="7926">
                  <c:v>-1.6716876255883162</c:v>
                </c:pt>
                <c:pt idx="7927">
                  <c:v>-1.353121169752715</c:v>
                </c:pt>
                <c:pt idx="7928">
                  <c:v>-1.3394450368149295</c:v>
                </c:pt>
                <c:pt idx="7929">
                  <c:v>-1.8087412234231282</c:v>
                </c:pt>
                <c:pt idx="7930">
                  <c:v>-1.5016419583684568</c:v>
                </c:pt>
                <c:pt idx="7931">
                  <c:v>-1.5279592017141572</c:v>
                </c:pt>
                <c:pt idx="7932">
                  <c:v>-1.4272659211109375</c:v>
                </c:pt>
                <c:pt idx="7933">
                  <c:v>-0.96753973647980929</c:v>
                </c:pt>
                <c:pt idx="7934">
                  <c:v>-1.0495371220337975</c:v>
                </c:pt>
                <c:pt idx="7935">
                  <c:v>-1.3536590017723145</c:v>
                </c:pt>
                <c:pt idx="7936">
                  <c:v>-1.0388006462988446</c:v>
                </c:pt>
                <c:pt idx="7937">
                  <c:v>-1.1517017117187871</c:v>
                </c:pt>
                <c:pt idx="7938">
                  <c:v>-1.2612597218947406</c:v>
                </c:pt>
                <c:pt idx="7939">
                  <c:v>-1.1377593775915167</c:v>
                </c:pt>
                <c:pt idx="7940">
                  <c:v>-1.2208916800008234</c:v>
                </c:pt>
                <c:pt idx="7941">
                  <c:v>-1.4351866358633765</c:v>
                </c:pt>
                <c:pt idx="7942">
                  <c:v>-1.4346051147329684</c:v>
                </c:pt>
                <c:pt idx="7943">
                  <c:v>-1.323805164684005</c:v>
                </c:pt>
                <c:pt idx="7944">
                  <c:v>-1.4936401271101576</c:v>
                </c:pt>
                <c:pt idx="7945">
                  <c:v>-1.5696344547168135</c:v>
                </c:pt>
                <c:pt idx="7946">
                  <c:v>-2.2872877555028035</c:v>
                </c:pt>
                <c:pt idx="7947">
                  <c:v>-2.0993866177942206</c:v>
                </c:pt>
                <c:pt idx="7948">
                  <c:v>-2.7220300319176127</c:v>
                </c:pt>
                <c:pt idx="7949">
                  <c:v>-3.2062599387918884</c:v>
                </c:pt>
                <c:pt idx="7950">
                  <c:v>-3.2900739453623573</c:v>
                </c:pt>
                <c:pt idx="7951">
                  <c:v>-4.0860143763848429</c:v>
                </c:pt>
                <c:pt idx="7952">
                  <c:v>-4.2789524252537596</c:v>
                </c:pt>
                <c:pt idx="7953">
                  <c:v>-4.0710369548830805</c:v>
                </c:pt>
                <c:pt idx="7954">
                  <c:v>-3.9094598544729378</c:v>
                </c:pt>
                <c:pt idx="7955">
                  <c:v>-4.1246704613586651</c:v>
                </c:pt>
                <c:pt idx="7956">
                  <c:v>-4.0445943741680432</c:v>
                </c:pt>
                <c:pt idx="7957">
                  <c:v>-3.8319790579949249</c:v>
                </c:pt>
                <c:pt idx="7958">
                  <c:v>-3.6607065069200524</c:v>
                </c:pt>
                <c:pt idx="7959">
                  <c:v>-4.2369273662156033</c:v>
                </c:pt>
                <c:pt idx="7960">
                  <c:v>-3.9071571072508116</c:v>
                </c:pt>
                <c:pt idx="7961">
                  <c:v>-3.878065134869523</c:v>
                </c:pt>
                <c:pt idx="7962">
                  <c:v>-4.3047329903979552</c:v>
                </c:pt>
                <c:pt idx="7963">
                  <c:v>-4.7231159488201664</c:v>
                </c:pt>
                <c:pt idx="7964">
                  <c:v>-4.9218022246549769</c:v>
                </c:pt>
                <c:pt idx="7965">
                  <c:v>-4.8720350301361677</c:v>
                </c:pt>
                <c:pt idx="7966">
                  <c:v>-4.4429822719562235</c:v>
                </c:pt>
                <c:pt idx="7967">
                  <c:v>-4.3584566103253897</c:v>
                </c:pt>
                <c:pt idx="7968">
                  <c:v>-4.2303646608628949</c:v>
                </c:pt>
                <c:pt idx="7969">
                  <c:v>-3.1964244567533675</c:v>
                </c:pt>
                <c:pt idx="7970">
                  <c:v>-3.0234857016103351</c:v>
                </c:pt>
                <c:pt idx="7971">
                  <c:v>-2.4236951182214002</c:v>
                </c:pt>
                <c:pt idx="7972">
                  <c:v>-2.4058507665549356</c:v>
                </c:pt>
                <c:pt idx="7973">
                  <c:v>-2.3020674446349019</c:v>
                </c:pt>
                <c:pt idx="7974">
                  <c:v>-2.0505453926169612</c:v>
                </c:pt>
                <c:pt idx="7975">
                  <c:v>-1.6561524292462286</c:v>
                </c:pt>
                <c:pt idx="7976">
                  <c:v>-1.9731080983413758</c:v>
                </c:pt>
                <c:pt idx="7977">
                  <c:v>-2.0643309304084569</c:v>
                </c:pt>
                <c:pt idx="7978">
                  <c:v>-2.3988476048933496</c:v>
                </c:pt>
                <c:pt idx="7979">
                  <c:v>-2.5152955163637882</c:v>
                </c:pt>
                <c:pt idx="7980">
                  <c:v>-2.817151993432061</c:v>
                </c:pt>
                <c:pt idx="7981">
                  <c:v>-2.9050971615819829</c:v>
                </c:pt>
                <c:pt idx="7982">
                  <c:v>-3.0017577706719543</c:v>
                </c:pt>
                <c:pt idx="7983">
                  <c:v>-3.2661778639049723</c:v>
                </c:pt>
                <c:pt idx="7984">
                  <c:v>-3.3981389934426107</c:v>
                </c:pt>
                <c:pt idx="7985">
                  <c:v>-3.2221287771690932</c:v>
                </c:pt>
                <c:pt idx="7986">
                  <c:v>-3.9112613447543652</c:v>
                </c:pt>
                <c:pt idx="7987">
                  <c:v>-4.159797753625611</c:v>
                </c:pt>
                <c:pt idx="7988">
                  <c:v>-4.0568438385363841</c:v>
                </c:pt>
                <c:pt idx="7989">
                  <c:v>-3.5042234991993682</c:v>
                </c:pt>
                <c:pt idx="7990">
                  <c:v>-3.3796465091638481</c:v>
                </c:pt>
                <c:pt idx="7991">
                  <c:v>-3.7517378183650347</c:v>
                </c:pt>
                <c:pt idx="7992">
                  <c:v>-3.7123178695535626</c:v>
                </c:pt>
                <c:pt idx="7993">
                  <c:v>-3.6191349988169321</c:v>
                </c:pt>
                <c:pt idx="7994">
                  <c:v>-3.5638758684061838</c:v>
                </c:pt>
                <c:pt idx="7995">
                  <c:v>-3.3959282157789947</c:v>
                </c:pt>
                <c:pt idx="7996">
                  <c:v>-4.0040090021600303</c:v>
                </c:pt>
                <c:pt idx="7997">
                  <c:v>-3.9442244719725159</c:v>
                </c:pt>
                <c:pt idx="7998">
                  <c:v>-3.8136875422008472</c:v>
                </c:pt>
                <c:pt idx="7999">
                  <c:v>-3.6274843830934711</c:v>
                </c:pt>
                <c:pt idx="8000">
                  <c:v>-3.5148750610763284</c:v>
                </c:pt>
                <c:pt idx="8001">
                  <c:v>-3.3608500922913915</c:v>
                </c:pt>
                <c:pt idx="8002">
                  <c:v>-3.2811550103758704</c:v>
                </c:pt>
                <c:pt idx="8003">
                  <c:v>-2.8747871680498593</c:v>
                </c:pt>
                <c:pt idx="8004">
                  <c:v>-2.4046142754358106</c:v>
                </c:pt>
                <c:pt idx="8005">
                  <c:v>-1.5129131710888728</c:v>
                </c:pt>
                <c:pt idx="8006">
                  <c:v>-1.0558343605428013</c:v>
                </c:pt>
                <c:pt idx="8007">
                  <c:v>-1.1316315126273717</c:v>
                </c:pt>
                <c:pt idx="8008">
                  <c:v>-0.98381005992354931</c:v>
                </c:pt>
                <c:pt idx="8009">
                  <c:v>-0.54791127332753142</c:v>
                </c:pt>
                <c:pt idx="8010">
                  <c:v>-0.40559643935763667</c:v>
                </c:pt>
                <c:pt idx="8011">
                  <c:v>-0.55877223124035003</c:v>
                </c:pt>
                <c:pt idx="8012">
                  <c:v>-0.60853651916809137</c:v>
                </c:pt>
                <c:pt idx="8013">
                  <c:v>-0.25430904506848873</c:v>
                </c:pt>
                <c:pt idx="8014">
                  <c:v>0.25476319980803969</c:v>
                </c:pt>
                <c:pt idx="8015">
                  <c:v>0.74769906663204644</c:v>
                </c:pt>
                <c:pt idx="8016">
                  <c:v>0.72300992895492</c:v>
                </c:pt>
                <c:pt idx="8017">
                  <c:v>0.72736768092628856</c:v>
                </c:pt>
                <c:pt idx="8018">
                  <c:v>1.1366448293972344</c:v>
                </c:pt>
                <c:pt idx="8019">
                  <c:v>1.5669141856553335</c:v>
                </c:pt>
                <c:pt idx="8020">
                  <c:v>1.6108438836341414</c:v>
                </c:pt>
                <c:pt idx="8021">
                  <c:v>1.8933319848465258</c:v>
                </c:pt>
                <c:pt idx="8022">
                  <c:v>2.3723460112089079</c:v>
                </c:pt>
                <c:pt idx="8023">
                  <c:v>2.4452456089450125</c:v>
                </c:pt>
                <c:pt idx="8024">
                  <c:v>2.1648549122781242</c:v>
                </c:pt>
                <c:pt idx="8025">
                  <c:v>2.2076696449470123</c:v>
                </c:pt>
                <c:pt idx="8026">
                  <c:v>2.2818771068186248</c:v>
                </c:pt>
                <c:pt idx="8027">
                  <c:v>2.2361698804843644</c:v>
                </c:pt>
                <c:pt idx="8028">
                  <c:v>2.3158978711688065</c:v>
                </c:pt>
                <c:pt idx="8029">
                  <c:v>2.2449133122825029</c:v>
                </c:pt>
                <c:pt idx="8030">
                  <c:v>3.0878276535473992</c:v>
                </c:pt>
                <c:pt idx="8031">
                  <c:v>3.4355844975617114</c:v>
                </c:pt>
                <c:pt idx="8032">
                  <c:v>3.4541446247439502</c:v>
                </c:pt>
                <c:pt idx="8033">
                  <c:v>3.8119448395133584</c:v>
                </c:pt>
                <c:pt idx="8034">
                  <c:v>3.9245649083726208</c:v>
                </c:pt>
                <c:pt idx="8035">
                  <c:v>3.7098996695599622</c:v>
                </c:pt>
                <c:pt idx="8036">
                  <c:v>3.3690152522212027</c:v>
                </c:pt>
                <c:pt idx="8037">
                  <c:v>3.1813643955578681</c:v>
                </c:pt>
                <c:pt idx="8038">
                  <c:v>3.1702445582514862</c:v>
                </c:pt>
                <c:pt idx="8039">
                  <c:v>2.8641271645903639</c:v>
                </c:pt>
                <c:pt idx="8040">
                  <c:v>2.1529531448550498</c:v>
                </c:pt>
                <c:pt idx="8041">
                  <c:v>1.8344765750052978</c:v>
                </c:pt>
                <c:pt idx="8042">
                  <c:v>1.8848115082079779</c:v>
                </c:pt>
                <c:pt idx="8043">
                  <c:v>1.7022812355448453</c:v>
                </c:pt>
                <c:pt idx="8044">
                  <c:v>1.8420952949666731</c:v>
                </c:pt>
                <c:pt idx="8045">
                  <c:v>1.5364021988434804</c:v>
                </c:pt>
                <c:pt idx="8046">
                  <c:v>1.409948171658117</c:v>
                </c:pt>
                <c:pt idx="8047">
                  <c:v>0.88461075455965565</c:v>
                </c:pt>
                <c:pt idx="8048">
                  <c:v>0.8371950393875689</c:v>
                </c:pt>
                <c:pt idx="8049">
                  <c:v>0.87393645570155265</c:v>
                </c:pt>
                <c:pt idx="8050">
                  <c:v>1.3842554637767157</c:v>
                </c:pt>
                <c:pt idx="8051">
                  <c:v>1.5532922423113165</c:v>
                </c:pt>
                <c:pt idx="8052">
                  <c:v>0.66350566556939339</c:v>
                </c:pt>
                <c:pt idx="8053">
                  <c:v>2.7797675705852742E-3</c:v>
                </c:pt>
                <c:pt idx="8054">
                  <c:v>-0.45383719084278157</c:v>
                </c:pt>
                <c:pt idx="8055">
                  <c:v>-0.97070225690697298</c:v>
                </c:pt>
                <c:pt idx="8056">
                  <c:v>-1.3321543896775494</c:v>
                </c:pt>
                <c:pt idx="8057">
                  <c:v>-1.9230424766868943</c:v>
                </c:pt>
                <c:pt idx="8058">
                  <c:v>-2.6437764282955505</c:v>
                </c:pt>
                <c:pt idx="8059">
                  <c:v>-3.0146069724212237</c:v>
                </c:pt>
                <c:pt idx="8060">
                  <c:v>-3.490654959825362</c:v>
                </c:pt>
                <c:pt idx="8061">
                  <c:v>-3.9587320810635886</c:v>
                </c:pt>
                <c:pt idx="8062">
                  <c:v>-3.8479888509838331</c:v>
                </c:pt>
                <c:pt idx="8063">
                  <c:v>-3.7603992324339806</c:v>
                </c:pt>
                <c:pt idx="8064">
                  <c:v>-3.7512040772248856</c:v>
                </c:pt>
                <c:pt idx="8065">
                  <c:v>-3.7643497923060552</c:v>
                </c:pt>
                <c:pt idx="8066">
                  <c:v>-3.2128865764757717</c:v>
                </c:pt>
                <c:pt idx="8067">
                  <c:v>-3.0668256871767183</c:v>
                </c:pt>
                <c:pt idx="8068">
                  <c:v>-3.1351831117276903</c:v>
                </c:pt>
                <c:pt idx="8069">
                  <c:v>-3.1482804238995059</c:v>
                </c:pt>
                <c:pt idx="8070">
                  <c:v>-2.839167872045258</c:v>
                </c:pt>
                <c:pt idx="8071">
                  <c:v>-2.6720238776807128</c:v>
                </c:pt>
                <c:pt idx="8072">
                  <c:v>-3.3975088234967243</c:v>
                </c:pt>
                <c:pt idx="8073">
                  <c:v>-3.1978519179950049</c:v>
                </c:pt>
                <c:pt idx="8074">
                  <c:v>-2.8682395104364828</c:v>
                </c:pt>
                <c:pt idx="8075">
                  <c:v>-2.6624497968197423</c:v>
                </c:pt>
                <c:pt idx="8076">
                  <c:v>-2.3345174914779112</c:v>
                </c:pt>
                <c:pt idx="8077">
                  <c:v>-2.0069208419143831</c:v>
                </c:pt>
                <c:pt idx="8078">
                  <c:v>-2.2487032609099389</c:v>
                </c:pt>
                <c:pt idx="8079">
                  <c:v>-2.4091769057229722</c:v>
                </c:pt>
                <c:pt idx="8080">
                  <c:v>-2.5228708887070415</c:v>
                </c:pt>
                <c:pt idx="8081">
                  <c:v>-1.7885183573847523</c:v>
                </c:pt>
                <c:pt idx="8082">
                  <c:v>-1.1319139246543393</c:v>
                </c:pt>
                <c:pt idx="8083">
                  <c:v>-0.41316716764103711</c:v>
                </c:pt>
                <c:pt idx="8084">
                  <c:v>-0.3308703145849789</c:v>
                </c:pt>
                <c:pt idx="8085">
                  <c:v>0.1252094620186531</c:v>
                </c:pt>
                <c:pt idx="8086">
                  <c:v>0.52540081954361018</c:v>
                </c:pt>
                <c:pt idx="8087">
                  <c:v>0.69617911441193514</c:v>
                </c:pt>
                <c:pt idx="8088">
                  <c:v>0.65344747573320661</c:v>
                </c:pt>
                <c:pt idx="8089">
                  <c:v>1.0227307050952603</c:v>
                </c:pt>
                <c:pt idx="8090">
                  <c:v>1.1833952459109121</c:v>
                </c:pt>
                <c:pt idx="8091">
                  <c:v>1.6330871249790266</c:v>
                </c:pt>
                <c:pt idx="8092">
                  <c:v>2.0602862178312855</c:v>
                </c:pt>
                <c:pt idx="8093">
                  <c:v>2.2401757516526755</c:v>
                </c:pt>
                <c:pt idx="8094">
                  <c:v>2.3862740974216625</c:v>
                </c:pt>
                <c:pt idx="8095">
                  <c:v>2.2760456219613761</c:v>
                </c:pt>
                <c:pt idx="8096">
                  <c:v>2.2407795364811975</c:v>
                </c:pt>
                <c:pt idx="8097">
                  <c:v>2.0941663037761584</c:v>
                </c:pt>
                <c:pt idx="8098">
                  <c:v>2.4481220405792832</c:v>
                </c:pt>
                <c:pt idx="8099">
                  <c:v>2.3650757383330783</c:v>
                </c:pt>
                <c:pt idx="8100">
                  <c:v>2.5551339797151171</c:v>
                </c:pt>
                <c:pt idx="8101">
                  <c:v>2.1344475815849719</c:v>
                </c:pt>
                <c:pt idx="8102">
                  <c:v>2.2139091691332831</c:v>
                </c:pt>
                <c:pt idx="8103">
                  <c:v>1.6779451247579922</c:v>
                </c:pt>
                <c:pt idx="8104">
                  <c:v>1.6873137363839921</c:v>
                </c:pt>
                <c:pt idx="8105">
                  <c:v>1.8767526819555191</c:v>
                </c:pt>
                <c:pt idx="8106">
                  <c:v>1.6109164374628209</c:v>
                </c:pt>
                <c:pt idx="8107">
                  <c:v>1.2528563608071177</c:v>
                </c:pt>
                <c:pt idx="8108">
                  <c:v>1.0443461909703378</c:v>
                </c:pt>
                <c:pt idx="8109">
                  <c:v>1.2134442349672045</c:v>
                </c:pt>
                <c:pt idx="8110">
                  <c:v>1.0943056447586745</c:v>
                </c:pt>
                <c:pt idx="8111">
                  <c:v>1.6002061781414905</c:v>
                </c:pt>
                <c:pt idx="8112">
                  <c:v>1.9174064183603818</c:v>
                </c:pt>
                <c:pt idx="8113">
                  <c:v>1.8022920658260373</c:v>
                </c:pt>
                <c:pt idx="8114">
                  <c:v>1.4682577985473135</c:v>
                </c:pt>
                <c:pt idx="8115">
                  <c:v>1.7868527333579163</c:v>
                </c:pt>
                <c:pt idx="8116">
                  <c:v>1.7342648696455534</c:v>
                </c:pt>
                <c:pt idx="8117">
                  <c:v>1.7006274877031118</c:v>
                </c:pt>
                <c:pt idx="8118">
                  <c:v>2.2275776793223852</c:v>
                </c:pt>
                <c:pt idx="8119">
                  <c:v>1.6816265374945039</c:v>
                </c:pt>
                <c:pt idx="8120">
                  <c:v>1.4063744551481823</c:v>
                </c:pt>
                <c:pt idx="8121">
                  <c:v>0.95367633338729918</c:v>
                </c:pt>
                <c:pt idx="8122">
                  <c:v>0.81513803225572556</c:v>
                </c:pt>
                <c:pt idx="8123">
                  <c:v>1.275536073545201</c:v>
                </c:pt>
                <c:pt idx="8124">
                  <c:v>1.888090982277234</c:v>
                </c:pt>
                <c:pt idx="8125">
                  <c:v>1.7036683684992577</c:v>
                </c:pt>
                <c:pt idx="8126">
                  <c:v>1.8384208330388268</c:v>
                </c:pt>
                <c:pt idx="8127">
                  <c:v>1.798422000139636</c:v>
                </c:pt>
                <c:pt idx="8128">
                  <c:v>2.0359258746235938</c:v>
                </c:pt>
                <c:pt idx="8129">
                  <c:v>2.2792162370700706</c:v>
                </c:pt>
                <c:pt idx="8130">
                  <c:v>2.6329435421700498</c:v>
                </c:pt>
                <c:pt idx="8131">
                  <c:v>2.4474789747306107</c:v>
                </c:pt>
                <c:pt idx="8132">
                  <c:v>2.3361812951584096</c:v>
                </c:pt>
                <c:pt idx="8133">
                  <c:v>1.7016321178028413</c:v>
                </c:pt>
                <c:pt idx="8134">
                  <c:v>1.2954444861861802</c:v>
                </c:pt>
                <c:pt idx="8135">
                  <c:v>1.3139247245200278</c:v>
                </c:pt>
                <c:pt idx="8136">
                  <c:v>1.9316497195048694</c:v>
                </c:pt>
                <c:pt idx="8137">
                  <c:v>2.0509269163731609</c:v>
                </c:pt>
                <c:pt idx="8138">
                  <c:v>2.0226967041553165</c:v>
                </c:pt>
                <c:pt idx="8139">
                  <c:v>1.8638359497086023</c:v>
                </c:pt>
                <c:pt idx="8140">
                  <c:v>1.3690822834952103</c:v>
                </c:pt>
                <c:pt idx="8141">
                  <c:v>0.61601132665281644</c:v>
                </c:pt>
                <c:pt idx="8142">
                  <c:v>0.64053738091006185</c:v>
                </c:pt>
                <c:pt idx="8143">
                  <c:v>1.0665071717780681</c:v>
                </c:pt>
                <c:pt idx="8144">
                  <c:v>1.3456234857294898</c:v>
                </c:pt>
                <c:pt idx="8145">
                  <c:v>0.82109269659455009</c:v>
                </c:pt>
                <c:pt idx="8146">
                  <c:v>0.98941296748115248</c:v>
                </c:pt>
                <c:pt idx="8147">
                  <c:v>1.2165978005579197</c:v>
                </c:pt>
                <c:pt idx="8148">
                  <c:v>1.0230995823812408</c:v>
                </c:pt>
                <c:pt idx="8149">
                  <c:v>1.0078360705428571</c:v>
                </c:pt>
                <c:pt idx="8150">
                  <c:v>0.84755813962041593</c:v>
                </c:pt>
                <c:pt idx="8151">
                  <c:v>1.0880519883903474</c:v>
                </c:pt>
                <c:pt idx="8152">
                  <c:v>1.0845081200854534</c:v>
                </c:pt>
                <c:pt idx="8153">
                  <c:v>1.2028376714091957</c:v>
                </c:pt>
                <c:pt idx="8154">
                  <c:v>1.2430219761030674</c:v>
                </c:pt>
                <c:pt idx="8155">
                  <c:v>1.3222607691794155</c:v>
                </c:pt>
                <c:pt idx="8156">
                  <c:v>0.52922324689393563</c:v>
                </c:pt>
                <c:pt idx="8157">
                  <c:v>1.0512042212163795</c:v>
                </c:pt>
                <c:pt idx="8158">
                  <c:v>1.1237382804693952</c:v>
                </c:pt>
                <c:pt idx="8159">
                  <c:v>1.4589213366049785</c:v>
                </c:pt>
                <c:pt idx="8160">
                  <c:v>1.4495715371109645</c:v>
                </c:pt>
                <c:pt idx="8161">
                  <c:v>1.8213723612855932</c:v>
                </c:pt>
                <c:pt idx="8162">
                  <c:v>1.7618777675261119</c:v>
                </c:pt>
                <c:pt idx="8163">
                  <c:v>1.9911947759828443</c:v>
                </c:pt>
                <c:pt idx="8164">
                  <c:v>1.7410911304672767</c:v>
                </c:pt>
                <c:pt idx="8165">
                  <c:v>1.9464776075897978</c:v>
                </c:pt>
                <c:pt idx="8166">
                  <c:v>1.9923496188423513</c:v>
                </c:pt>
                <c:pt idx="8167">
                  <c:v>1.7506195339063304</c:v>
                </c:pt>
                <c:pt idx="8168">
                  <c:v>1.4667027538028865</c:v>
                </c:pt>
                <c:pt idx="8169">
                  <c:v>1.1776420173544795</c:v>
                </c:pt>
                <c:pt idx="8170">
                  <c:v>1.3116272936826814</c:v>
                </c:pt>
                <c:pt idx="8171">
                  <c:v>1.2979795091528152</c:v>
                </c:pt>
                <c:pt idx="8172">
                  <c:v>1.7218837732233065</c:v>
                </c:pt>
                <c:pt idx="8173">
                  <c:v>1.823098121241352</c:v>
                </c:pt>
                <c:pt idx="8174">
                  <c:v>1.687334899356338</c:v>
                </c:pt>
                <c:pt idx="8175">
                  <c:v>1.327995315595631</c:v>
                </c:pt>
                <c:pt idx="8176">
                  <c:v>1.649047322533981</c:v>
                </c:pt>
                <c:pt idx="8177">
                  <c:v>2.0960995229521933</c:v>
                </c:pt>
                <c:pt idx="8178">
                  <c:v>2.6641239400033001</c:v>
                </c:pt>
                <c:pt idx="8179">
                  <c:v>3.0147248832823821</c:v>
                </c:pt>
                <c:pt idx="8180">
                  <c:v>3.0483961955645715</c:v>
                </c:pt>
                <c:pt idx="8181">
                  <c:v>3.2719998953464224</c:v>
                </c:pt>
                <c:pt idx="8182">
                  <c:v>3.3160150506499271</c:v>
                </c:pt>
                <c:pt idx="8183">
                  <c:v>3.3446616942675016</c:v>
                </c:pt>
                <c:pt idx="8184">
                  <c:v>3.494883848494887</c:v>
                </c:pt>
                <c:pt idx="8185">
                  <c:v>3.5321318022575201</c:v>
                </c:pt>
                <c:pt idx="8186">
                  <c:v>3.3506628288503797</c:v>
                </c:pt>
                <c:pt idx="8187">
                  <c:v>3.516036491568364</c:v>
                </c:pt>
                <c:pt idx="8188">
                  <c:v>3.6990641837080376</c:v>
                </c:pt>
                <c:pt idx="8189">
                  <c:v>3.9716963664055305</c:v>
                </c:pt>
                <c:pt idx="8190">
                  <c:v>4.356941588365304</c:v>
                </c:pt>
                <c:pt idx="8191">
                  <c:v>4.3978815893291552</c:v>
                </c:pt>
                <c:pt idx="8192">
                  <c:v>4.2033864534801957</c:v>
                </c:pt>
                <c:pt idx="8193">
                  <c:v>4.141994077892865</c:v>
                </c:pt>
                <c:pt idx="8194">
                  <c:v>4.03315770464555</c:v>
                </c:pt>
                <c:pt idx="8195">
                  <c:v>4.0260893591633131</c:v>
                </c:pt>
                <c:pt idx="8196">
                  <c:v>4.2261597222093572</c:v>
                </c:pt>
                <c:pt idx="8197">
                  <c:v>4.6819386085400527</c:v>
                </c:pt>
                <c:pt idx="8198">
                  <c:v>4.8971682931405862</c:v>
                </c:pt>
                <c:pt idx="8199">
                  <c:v>5.0140437097708208</c:v>
                </c:pt>
                <c:pt idx="8200">
                  <c:v>4.8307509651437215</c:v>
                </c:pt>
                <c:pt idx="8201">
                  <c:v>4.5438583055741928</c:v>
                </c:pt>
                <c:pt idx="8202">
                  <c:v>4.3306940230018993</c:v>
                </c:pt>
                <c:pt idx="8203">
                  <c:v>3.6840482606714082</c:v>
                </c:pt>
                <c:pt idx="8204">
                  <c:v>3.6164304740337694</c:v>
                </c:pt>
                <c:pt idx="8205">
                  <c:v>3.7109353117404993</c:v>
                </c:pt>
                <c:pt idx="8206">
                  <c:v>3.0769448725392907</c:v>
                </c:pt>
                <c:pt idx="8207">
                  <c:v>2.7364089135696021</c:v>
                </c:pt>
                <c:pt idx="8208">
                  <c:v>2.8055561127064745</c:v>
                </c:pt>
                <c:pt idx="8209">
                  <c:v>2.3445819557887884</c:v>
                </c:pt>
                <c:pt idx="8210">
                  <c:v>1.750567777977426</c:v>
                </c:pt>
                <c:pt idx="8211">
                  <c:v>1.135688647671693</c:v>
                </c:pt>
                <c:pt idx="8212">
                  <c:v>0.95017263064133939</c:v>
                </c:pt>
                <c:pt idx="8213">
                  <c:v>0.52580803012136579</c:v>
                </c:pt>
                <c:pt idx="8214">
                  <c:v>0.1640183220673605</c:v>
                </c:pt>
                <c:pt idx="8215">
                  <c:v>-0.2589429157018619</c:v>
                </c:pt>
                <c:pt idx="8216">
                  <c:v>-0.36468425863360038</c:v>
                </c:pt>
                <c:pt idx="8217">
                  <c:v>-1.4485580386929071</c:v>
                </c:pt>
                <c:pt idx="8218">
                  <c:v>-1.5074427202859308</c:v>
                </c:pt>
                <c:pt idx="8219">
                  <c:v>-1.4794975111467905</c:v>
                </c:pt>
                <c:pt idx="8220">
                  <c:v>-1.5204143442149558</c:v>
                </c:pt>
                <c:pt idx="8221">
                  <c:v>-1.6574729652861624</c:v>
                </c:pt>
                <c:pt idx="8222">
                  <c:v>-1.7483158264186738</c:v>
                </c:pt>
                <c:pt idx="8223">
                  <c:v>-2.0334074630534276</c:v>
                </c:pt>
                <c:pt idx="8224">
                  <c:v>-1.8973007820658354</c:v>
                </c:pt>
                <c:pt idx="8225">
                  <c:v>-1.798345265080544</c:v>
                </c:pt>
                <c:pt idx="8226">
                  <c:v>-1.6549993618629359</c:v>
                </c:pt>
                <c:pt idx="8227">
                  <c:v>-1.6734364195817619</c:v>
                </c:pt>
                <c:pt idx="8228">
                  <c:v>-1.9386432011162431</c:v>
                </c:pt>
                <c:pt idx="8229">
                  <c:v>-1.8657692326016315</c:v>
                </c:pt>
                <c:pt idx="8230">
                  <c:v>-2.1482822963182331</c:v>
                </c:pt>
                <c:pt idx="8231">
                  <c:v>-2.0179892082716409</c:v>
                </c:pt>
                <c:pt idx="8232">
                  <c:v>-2.019746716871762</c:v>
                </c:pt>
                <c:pt idx="8233">
                  <c:v>-1.477111616455844</c:v>
                </c:pt>
                <c:pt idx="8234">
                  <c:v>-1.2102475356742171</c:v>
                </c:pt>
                <c:pt idx="8235">
                  <c:v>-1.5968645017775371</c:v>
                </c:pt>
                <c:pt idx="8236">
                  <c:v>-2.3183935514381888</c:v>
                </c:pt>
                <c:pt idx="8237">
                  <c:v>-2.5308096504853577</c:v>
                </c:pt>
                <c:pt idx="8238">
                  <c:v>-2.0924408388851066</c:v>
                </c:pt>
                <c:pt idx="8239">
                  <c:v>-2.1520626565928151</c:v>
                </c:pt>
                <c:pt idx="8240">
                  <c:v>-2.2432816707467338</c:v>
                </c:pt>
                <c:pt idx="8241">
                  <c:v>-1.9113459127383583</c:v>
                </c:pt>
                <c:pt idx="8242">
                  <c:v>-1.4864880081055702</c:v>
                </c:pt>
                <c:pt idx="8243">
                  <c:v>-1.7419190130061424</c:v>
                </c:pt>
                <c:pt idx="8244">
                  <c:v>-2.0920796658692113</c:v>
                </c:pt>
                <c:pt idx="8245">
                  <c:v>-2.3483643213970136</c:v>
                </c:pt>
                <c:pt idx="8246">
                  <c:v>-2.6076646722126666</c:v>
                </c:pt>
                <c:pt idx="8247">
                  <c:v>-3.2190760858109067</c:v>
                </c:pt>
                <c:pt idx="8248">
                  <c:v>-3.5391527202569133</c:v>
                </c:pt>
                <c:pt idx="8249">
                  <c:v>-3.0208891789161219</c:v>
                </c:pt>
                <c:pt idx="8250">
                  <c:v>-2.7338887355412043</c:v>
                </c:pt>
                <c:pt idx="8251">
                  <c:v>-2.3439034071070983</c:v>
                </c:pt>
                <c:pt idx="8252">
                  <c:v>-2.6225280379723328</c:v>
                </c:pt>
                <c:pt idx="8253">
                  <c:v>-2.6495343996791463</c:v>
                </c:pt>
                <c:pt idx="8254">
                  <c:v>-2.6487641601103293</c:v>
                </c:pt>
                <c:pt idx="8255">
                  <c:v>-2.6153478933303638</c:v>
                </c:pt>
                <c:pt idx="8256">
                  <c:v>-2.4728481069009352</c:v>
                </c:pt>
                <c:pt idx="8257">
                  <c:v>-1.9670348524315369</c:v>
                </c:pt>
                <c:pt idx="8258">
                  <c:v>-1.5337668852805733</c:v>
                </c:pt>
                <c:pt idx="8259">
                  <c:v>-1.50755303481653</c:v>
                </c:pt>
                <c:pt idx="8260">
                  <c:v>-0.72812736838151992</c:v>
                </c:pt>
                <c:pt idx="8261">
                  <c:v>-0.75216451866835643</c:v>
                </c:pt>
                <c:pt idx="8262">
                  <c:v>-0.98287159521436784</c:v>
                </c:pt>
                <c:pt idx="8263">
                  <c:v>-0.52322251607001857</c:v>
                </c:pt>
                <c:pt idx="8264">
                  <c:v>-0.84564404416942462</c:v>
                </c:pt>
                <c:pt idx="8265">
                  <c:v>-0.91062631886308643</c:v>
                </c:pt>
                <c:pt idx="8266">
                  <c:v>-0.50075540134783147</c:v>
                </c:pt>
                <c:pt idx="8267">
                  <c:v>-0.74539251344143698</c:v>
                </c:pt>
                <c:pt idx="8268">
                  <c:v>-0.59758453899371333</c:v>
                </c:pt>
                <c:pt idx="8269">
                  <c:v>-0.24729713453433952</c:v>
                </c:pt>
                <c:pt idx="8270">
                  <c:v>-0.16030882523031229</c:v>
                </c:pt>
                <c:pt idx="8271">
                  <c:v>-7.5628990037099678E-2</c:v>
                </c:pt>
                <c:pt idx="8272">
                  <c:v>0.26492975686479364</c:v>
                </c:pt>
                <c:pt idx="8273">
                  <c:v>0.44301373651204828</c:v>
                </c:pt>
                <c:pt idx="8274">
                  <c:v>0.64307790660527464</c:v>
                </c:pt>
                <c:pt idx="8275">
                  <c:v>1.0126658591003572</c:v>
                </c:pt>
                <c:pt idx="8276">
                  <c:v>1.1943010692831315</c:v>
                </c:pt>
                <c:pt idx="8277">
                  <c:v>1.3977036174788595</c:v>
                </c:pt>
                <c:pt idx="8278">
                  <c:v>1.3058469145742386</c:v>
                </c:pt>
                <c:pt idx="8279">
                  <c:v>1.1978775940246258</c:v>
                </c:pt>
                <c:pt idx="8280">
                  <c:v>1.5408521519232654</c:v>
                </c:pt>
                <c:pt idx="8281">
                  <c:v>1.7238839943011925</c:v>
                </c:pt>
                <c:pt idx="8282">
                  <c:v>2.0300636397939265</c:v>
                </c:pt>
                <c:pt idx="8283">
                  <c:v>1.930611446086347</c:v>
                </c:pt>
                <c:pt idx="8284">
                  <c:v>1.7637817950417345</c:v>
                </c:pt>
                <c:pt idx="8285">
                  <c:v>2.0752196253532351</c:v>
                </c:pt>
                <c:pt idx="8286">
                  <c:v>1.4014645291788232</c:v>
                </c:pt>
                <c:pt idx="8287">
                  <c:v>1.2214293234637634</c:v>
                </c:pt>
                <c:pt idx="8288">
                  <c:v>1.6238003093022355</c:v>
                </c:pt>
                <c:pt idx="8289">
                  <c:v>1.4557542014030287</c:v>
                </c:pt>
                <c:pt idx="8290">
                  <c:v>1.5801715754504819</c:v>
                </c:pt>
                <c:pt idx="8291">
                  <c:v>1.5262471911030668</c:v>
                </c:pt>
                <c:pt idx="8292">
                  <c:v>1.2045282834268585</c:v>
                </c:pt>
                <c:pt idx="8293">
                  <c:v>1.1733293576238026</c:v>
                </c:pt>
                <c:pt idx="8294">
                  <c:v>1.5444272871340037</c:v>
                </c:pt>
                <c:pt idx="8295">
                  <c:v>1.4821409939441923</c:v>
                </c:pt>
                <c:pt idx="8296">
                  <c:v>1.4670893511528853</c:v>
                </c:pt>
                <c:pt idx="8297">
                  <c:v>1.0210646308820537</c:v>
                </c:pt>
                <c:pt idx="8298">
                  <c:v>0.71488759936872515</c:v>
                </c:pt>
                <c:pt idx="8299">
                  <c:v>0.70311623767709364</c:v>
                </c:pt>
                <c:pt idx="8300">
                  <c:v>0.52117523340425898</c:v>
                </c:pt>
                <c:pt idx="8301">
                  <c:v>0.12113998983380891</c:v>
                </c:pt>
                <c:pt idx="8302">
                  <c:v>0.63767205163572793</c:v>
                </c:pt>
                <c:pt idx="8303">
                  <c:v>0.69722279879254334</c:v>
                </c:pt>
                <c:pt idx="8304">
                  <c:v>0.38402155089506002</c:v>
                </c:pt>
                <c:pt idx="8305">
                  <c:v>-0.19889987917902108</c:v>
                </c:pt>
                <c:pt idx="8306">
                  <c:v>2.1438563493837628E-2</c:v>
                </c:pt>
                <c:pt idx="8307">
                  <c:v>0.10095490478331948</c:v>
                </c:pt>
                <c:pt idx="8308">
                  <c:v>-0.32058185422210589</c:v>
                </c:pt>
                <c:pt idx="8309">
                  <c:v>-0.42343477725189682</c:v>
                </c:pt>
                <c:pt idx="8310">
                  <c:v>-0.26591456302434818</c:v>
                </c:pt>
                <c:pt idx="8311">
                  <c:v>-0.28792649762061151</c:v>
                </c:pt>
                <c:pt idx="8312">
                  <c:v>-3.9905155056610971E-2</c:v>
                </c:pt>
                <c:pt idx="8313">
                  <c:v>-0.19193327092755813</c:v>
                </c:pt>
                <c:pt idx="8314">
                  <c:v>-0.21990430750738929</c:v>
                </c:pt>
                <c:pt idx="8315">
                  <c:v>-0.22248968678836908</c:v>
                </c:pt>
                <c:pt idx="8316">
                  <c:v>0.19782860597211799</c:v>
                </c:pt>
                <c:pt idx="8317">
                  <c:v>0.27181125663706079</c:v>
                </c:pt>
                <c:pt idx="8318">
                  <c:v>0.60578285292543455</c:v>
                </c:pt>
                <c:pt idx="8319">
                  <c:v>0.66072050885450284</c:v>
                </c:pt>
                <c:pt idx="8320">
                  <c:v>0.85710517192798819</c:v>
                </c:pt>
                <c:pt idx="8321">
                  <c:v>1.433271349292117</c:v>
                </c:pt>
                <c:pt idx="8322">
                  <c:v>1.444945843376797</c:v>
                </c:pt>
                <c:pt idx="8323">
                  <c:v>1.1334918587365883</c:v>
                </c:pt>
                <c:pt idx="8324">
                  <c:v>1.3336645079355938</c:v>
                </c:pt>
                <c:pt idx="8325">
                  <c:v>1.1724306715377086</c:v>
                </c:pt>
                <c:pt idx="8326">
                  <c:v>1.0961766799945014</c:v>
                </c:pt>
                <c:pt idx="8327">
                  <c:v>1.2809744527011753</c:v>
                </c:pt>
                <c:pt idx="8328">
                  <c:v>0.925605378946466</c:v>
                </c:pt>
                <c:pt idx="8329">
                  <c:v>1.0938719149787619</c:v>
                </c:pt>
                <c:pt idx="8330">
                  <c:v>1.4327741507342704</c:v>
                </c:pt>
                <c:pt idx="8331">
                  <c:v>1.7861133837527394</c:v>
                </c:pt>
                <c:pt idx="8332">
                  <c:v>2.1833882401176106</c:v>
                </c:pt>
                <c:pt idx="8333">
                  <c:v>2.6415675301513075</c:v>
                </c:pt>
                <c:pt idx="8334">
                  <c:v>3.2340062512991565</c:v>
                </c:pt>
                <c:pt idx="8335">
                  <c:v>3.2184288260826301</c:v>
                </c:pt>
                <c:pt idx="8336">
                  <c:v>3.9872714301892107</c:v>
                </c:pt>
                <c:pt idx="8337">
                  <c:v>4.1689548618943544</c:v>
                </c:pt>
                <c:pt idx="8338">
                  <c:v>4.1519207979373407</c:v>
                </c:pt>
                <c:pt idx="8339">
                  <c:v>4.3317912202172062</c:v>
                </c:pt>
                <c:pt idx="8340">
                  <c:v>4.5091159549677187</c:v>
                </c:pt>
                <c:pt idx="8341">
                  <c:v>4.5476271073841019</c:v>
                </c:pt>
                <c:pt idx="8342">
                  <c:v>4.9047974385336595</c:v>
                </c:pt>
                <c:pt idx="8343">
                  <c:v>5.3733656873235036</c:v>
                </c:pt>
                <c:pt idx="8344">
                  <c:v>5.501587942508797</c:v>
                </c:pt>
                <c:pt idx="8345">
                  <c:v>5.5547369287811845</c:v>
                </c:pt>
                <c:pt idx="8346">
                  <c:v>5.8307433690960639</c:v>
                </c:pt>
                <c:pt idx="8347">
                  <c:v>5.2546421774466818</c:v>
                </c:pt>
                <c:pt idx="8348">
                  <c:v>5.1710328147666109</c:v>
                </c:pt>
                <c:pt idx="8349">
                  <c:v>5.9362240813964728</c:v>
                </c:pt>
                <c:pt idx="8350">
                  <c:v>6.1178975053316575</c:v>
                </c:pt>
                <c:pt idx="8351">
                  <c:v>5.7799335112246659</c:v>
                </c:pt>
                <c:pt idx="8352">
                  <c:v>5.4852290999508542</c:v>
                </c:pt>
                <c:pt idx="8353">
                  <c:v>5.0376889876791164</c:v>
                </c:pt>
                <c:pt idx="8354">
                  <c:v>4.8400747875607388</c:v>
                </c:pt>
                <c:pt idx="8355">
                  <c:v>5.3621252973852265</c:v>
                </c:pt>
                <c:pt idx="8356">
                  <c:v>4.9697277414972252</c:v>
                </c:pt>
                <c:pt idx="8357">
                  <c:v>4.895385314206286</c:v>
                </c:pt>
                <c:pt idx="8358">
                  <c:v>4.4555486990705075</c:v>
                </c:pt>
                <c:pt idx="8359">
                  <c:v>4.1492147789207383</c:v>
                </c:pt>
                <c:pt idx="8360">
                  <c:v>3.8297991078619145</c:v>
                </c:pt>
                <c:pt idx="8361">
                  <c:v>3.7544701781979009</c:v>
                </c:pt>
                <c:pt idx="8362">
                  <c:v>2.7730875186535178</c:v>
                </c:pt>
                <c:pt idx="8363">
                  <c:v>2.8557970934598971</c:v>
                </c:pt>
                <c:pt idx="8364">
                  <c:v>2.09429481866818</c:v>
                </c:pt>
                <c:pt idx="8365">
                  <c:v>1.7843694516155606</c:v>
                </c:pt>
                <c:pt idx="8366">
                  <c:v>1.2803943906944606</c:v>
                </c:pt>
                <c:pt idx="8367">
                  <c:v>1.5213646005957058</c:v>
                </c:pt>
                <c:pt idx="8368">
                  <c:v>1.9986670399597353</c:v>
                </c:pt>
                <c:pt idx="8369">
                  <c:v>2.1446521157390315</c:v>
                </c:pt>
                <c:pt idx="8370">
                  <c:v>2.473643444570484</c:v>
                </c:pt>
                <c:pt idx="8371">
                  <c:v>2.0248623681291731</c:v>
                </c:pt>
                <c:pt idx="8372">
                  <c:v>1.7042076003246975</c:v>
                </c:pt>
                <c:pt idx="8373">
                  <c:v>1.4697428844146887</c:v>
                </c:pt>
                <c:pt idx="8374">
                  <c:v>1.3056292399533107</c:v>
                </c:pt>
                <c:pt idx="8375">
                  <c:v>0.95421356224647624</c:v>
                </c:pt>
                <c:pt idx="8376">
                  <c:v>0.6288568657834338</c:v>
                </c:pt>
                <c:pt idx="8377">
                  <c:v>0.70415805069893644</c:v>
                </c:pt>
                <c:pt idx="8378">
                  <c:v>0.61279275904160768</c:v>
                </c:pt>
                <c:pt idx="8379">
                  <c:v>0.7717795892771746</c:v>
                </c:pt>
                <c:pt idx="8380">
                  <c:v>0.28703774926868203</c:v>
                </c:pt>
                <c:pt idx="8381">
                  <c:v>0.37034653611016</c:v>
                </c:pt>
                <c:pt idx="8382">
                  <c:v>0.51808183217395365</c:v>
                </c:pt>
                <c:pt idx="8383">
                  <c:v>0.16521006235737698</c:v>
                </c:pt>
                <c:pt idx="8384">
                  <c:v>-0.6055673999602309</c:v>
                </c:pt>
                <c:pt idx="8385">
                  <c:v>-0.83006779535875008</c:v>
                </c:pt>
                <c:pt idx="8386">
                  <c:v>-1.0395702408358047</c:v>
                </c:pt>
                <c:pt idx="8387">
                  <c:v>-0.6161128222686858</c:v>
                </c:pt>
                <c:pt idx="8388">
                  <c:v>-0.85874324871177277</c:v>
                </c:pt>
                <c:pt idx="8389">
                  <c:v>-1.3196136854482701</c:v>
                </c:pt>
                <c:pt idx="8390">
                  <c:v>-1.7331080471555642</c:v>
                </c:pt>
                <c:pt idx="8391">
                  <c:v>-1.9542187943044049</c:v>
                </c:pt>
                <c:pt idx="8392">
                  <c:v>-1.7822640924241619</c:v>
                </c:pt>
                <c:pt idx="8393">
                  <c:v>-2.0217405922634546</c:v>
                </c:pt>
                <c:pt idx="8394">
                  <c:v>-2.3427643573678667</c:v>
                </c:pt>
                <c:pt idx="8395">
                  <c:v>-2.352140420357157</c:v>
                </c:pt>
                <c:pt idx="8396">
                  <c:v>-2.6989825324534671</c:v>
                </c:pt>
                <c:pt idx="8397">
                  <c:v>-2.7553846094756325</c:v>
                </c:pt>
                <c:pt idx="8398">
                  <c:v>-3.0289730868544704</c:v>
                </c:pt>
                <c:pt idx="8399">
                  <c:v>-3.6293326816495237</c:v>
                </c:pt>
                <c:pt idx="8400">
                  <c:v>-4.0423379262050121</c:v>
                </c:pt>
                <c:pt idx="8401">
                  <c:v>-4.3502446633669347</c:v>
                </c:pt>
                <c:pt idx="8402">
                  <c:v>-4.5403312147227917</c:v>
                </c:pt>
                <c:pt idx="8403">
                  <c:v>-4.8772089445833133</c:v>
                </c:pt>
                <c:pt idx="8404">
                  <c:v>-4.9127549169117897</c:v>
                </c:pt>
                <c:pt idx="8405">
                  <c:v>-4.6784771863648231</c:v>
                </c:pt>
                <c:pt idx="8406">
                  <c:v>-4.7253334090897603</c:v>
                </c:pt>
                <c:pt idx="8407">
                  <c:v>-5.0526656248596842</c:v>
                </c:pt>
                <c:pt idx="8408">
                  <c:v>-5.3505983120625826</c:v>
                </c:pt>
                <c:pt idx="8409">
                  <c:v>-5.3107269054929711</c:v>
                </c:pt>
                <c:pt idx="8410">
                  <c:v>-4.9060829364944913</c:v>
                </c:pt>
                <c:pt idx="8411">
                  <c:v>-4.7716046046001424</c:v>
                </c:pt>
                <c:pt idx="8412">
                  <c:v>-5.3536531271145869</c:v>
                </c:pt>
                <c:pt idx="8413">
                  <c:v>-5.5085954468707037</c:v>
                </c:pt>
                <c:pt idx="8414">
                  <c:v>-5.9476053798905859</c:v>
                </c:pt>
                <c:pt idx="8415">
                  <c:v>-6.5311434004533746</c:v>
                </c:pt>
                <c:pt idx="8416">
                  <c:v>-6.3405415252225401</c:v>
                </c:pt>
                <c:pt idx="8417">
                  <c:v>-6.3043093362311087</c:v>
                </c:pt>
                <c:pt idx="8418">
                  <c:v>-6.2643810452538133</c:v>
                </c:pt>
                <c:pt idx="8419">
                  <c:v>-6.3417590034649205</c:v>
                </c:pt>
                <c:pt idx="8420">
                  <c:v>-6.2522788240065985</c:v>
                </c:pt>
                <c:pt idx="8421">
                  <c:v>-5.8498448642550587</c:v>
                </c:pt>
                <c:pt idx="8422">
                  <c:v>-5.982873559851396</c:v>
                </c:pt>
                <c:pt idx="8423">
                  <c:v>-6.6331627001355056</c:v>
                </c:pt>
                <c:pt idx="8424">
                  <c:v>-6.5575321103621773</c:v>
                </c:pt>
                <c:pt idx="8425">
                  <c:v>-7.396359959439236</c:v>
                </c:pt>
                <c:pt idx="8426">
                  <c:v>-7.2653359045054335</c:v>
                </c:pt>
                <c:pt idx="8427">
                  <c:v>-7.0992558280030149</c:v>
                </c:pt>
                <c:pt idx="8428">
                  <c:v>-7.0085626792222691</c:v>
                </c:pt>
                <c:pt idx="8429">
                  <c:v>-6.1203562962268947</c:v>
                </c:pt>
                <c:pt idx="8430">
                  <c:v>-5.8993483602989336</c:v>
                </c:pt>
                <c:pt idx="8431">
                  <c:v>-5.4043621824956736</c:v>
                </c:pt>
                <c:pt idx="8432">
                  <c:v>-5.1492003995034104</c:v>
                </c:pt>
                <c:pt idx="8433">
                  <c:v>-5.2400053172589551</c:v>
                </c:pt>
                <c:pt idx="8434">
                  <c:v>-4.876852758952773</c:v>
                </c:pt>
                <c:pt idx="8435">
                  <c:v>-4.6499090192807842</c:v>
                </c:pt>
                <c:pt idx="8436">
                  <c:v>-4.4485396967355637</c:v>
                </c:pt>
                <c:pt idx="8437">
                  <c:v>-4.1608475708568493</c:v>
                </c:pt>
                <c:pt idx="8438">
                  <c:v>-3.6082887746002434</c:v>
                </c:pt>
                <c:pt idx="8439">
                  <c:v>-3.6018944576609573</c:v>
                </c:pt>
                <c:pt idx="8440">
                  <c:v>-3.0540092739228575</c:v>
                </c:pt>
                <c:pt idx="8441">
                  <c:v>-2.8672617382932284</c:v>
                </c:pt>
                <c:pt idx="8442">
                  <c:v>-2.4780559682780994</c:v>
                </c:pt>
                <c:pt idx="8443">
                  <c:v>-1.7358707654769869</c:v>
                </c:pt>
                <c:pt idx="8444">
                  <c:v>-1.7594051451883777</c:v>
                </c:pt>
                <c:pt idx="8445">
                  <c:v>-1.4688395340575473</c:v>
                </c:pt>
                <c:pt idx="8446">
                  <c:v>-0.8798860237108509</c:v>
                </c:pt>
                <c:pt idx="8447">
                  <c:v>-0.65325148323169424</c:v>
                </c:pt>
                <c:pt idx="8448">
                  <c:v>0.25955050880176583</c:v>
                </c:pt>
                <c:pt idx="8449">
                  <c:v>0.82544291531952896</c:v>
                </c:pt>
                <c:pt idx="8450">
                  <c:v>1.0811347634375315</c:v>
                </c:pt>
                <c:pt idx="8451">
                  <c:v>1.1658338886792416</c:v>
                </c:pt>
                <c:pt idx="8452">
                  <c:v>1.4109563027955554</c:v>
                </c:pt>
                <c:pt idx="8453">
                  <c:v>1.8540863119156126</c:v>
                </c:pt>
                <c:pt idx="8454">
                  <c:v>1.6472934767047087</c:v>
                </c:pt>
                <c:pt idx="8455">
                  <c:v>1.3620335682944</c:v>
                </c:pt>
                <c:pt idx="8456">
                  <c:v>1.5197045027243206</c:v>
                </c:pt>
                <c:pt idx="8457">
                  <c:v>1.7446888139809578</c:v>
                </c:pt>
                <c:pt idx="8458">
                  <c:v>1.4927706695981526</c:v>
                </c:pt>
                <c:pt idx="8459">
                  <c:v>1.893976573745936</c:v>
                </c:pt>
                <c:pt idx="8460">
                  <c:v>1.5192570111346022</c:v>
                </c:pt>
                <c:pt idx="8461">
                  <c:v>1.2626371743685429</c:v>
                </c:pt>
                <c:pt idx="8462">
                  <c:v>1.2427140933077874</c:v>
                </c:pt>
                <c:pt idx="8463">
                  <c:v>1.6278619926394235</c:v>
                </c:pt>
                <c:pt idx="8464">
                  <c:v>1.5274490794024966</c:v>
                </c:pt>
                <c:pt idx="8465">
                  <c:v>2.0667051296145704</c:v>
                </c:pt>
                <c:pt idx="8466">
                  <c:v>2.4769420750442959</c:v>
                </c:pt>
                <c:pt idx="8467">
                  <c:v>2.8484228034540666</c:v>
                </c:pt>
                <c:pt idx="8468">
                  <c:v>2.6275346632060175</c:v>
                </c:pt>
                <c:pt idx="8469">
                  <c:v>2.5718317375446365</c:v>
                </c:pt>
                <c:pt idx="8470">
                  <c:v>2.8145478650627416</c:v>
                </c:pt>
                <c:pt idx="8471">
                  <c:v>2.9642920789933145</c:v>
                </c:pt>
                <c:pt idx="8472">
                  <c:v>2.5732591149008162</c:v>
                </c:pt>
                <c:pt idx="8473">
                  <c:v>2.5891616193451057</c:v>
                </c:pt>
                <c:pt idx="8474">
                  <c:v>2.6276286083365643</c:v>
                </c:pt>
                <c:pt idx="8475">
                  <c:v>1.8379687681732397</c:v>
                </c:pt>
                <c:pt idx="8476">
                  <c:v>1.6738997824370845</c:v>
                </c:pt>
                <c:pt idx="8477">
                  <c:v>1.0783968966938819</c:v>
                </c:pt>
                <c:pt idx="8478">
                  <c:v>0.77054866490510876</c:v>
                </c:pt>
                <c:pt idx="8479">
                  <c:v>0.30950158902730834</c:v>
                </c:pt>
                <c:pt idx="8480">
                  <c:v>0.19271209189372429</c:v>
                </c:pt>
                <c:pt idx="8481">
                  <c:v>-8.6965353779087595E-2</c:v>
                </c:pt>
                <c:pt idx="8482">
                  <c:v>-0.15737806845178412</c:v>
                </c:pt>
                <c:pt idx="8483">
                  <c:v>-0.37481509920231987</c:v>
                </c:pt>
                <c:pt idx="8484">
                  <c:v>-0.5957875764599091</c:v>
                </c:pt>
                <c:pt idx="8485">
                  <c:v>-1.0742597412130894</c:v>
                </c:pt>
                <c:pt idx="8486">
                  <c:v>-1.6746304577368414</c:v>
                </c:pt>
                <c:pt idx="8487">
                  <c:v>-1.6211601846568509</c:v>
                </c:pt>
                <c:pt idx="8488">
                  <c:v>-1.5636281921859643</c:v>
                </c:pt>
                <c:pt idx="8489">
                  <c:v>-2.2897459305433632</c:v>
                </c:pt>
                <c:pt idx="8490">
                  <c:v>-1.9533265532772763</c:v>
                </c:pt>
                <c:pt idx="8491">
                  <c:v>-1.973917343574682</c:v>
                </c:pt>
                <c:pt idx="8492">
                  <c:v>-2.4799703156515482</c:v>
                </c:pt>
                <c:pt idx="8493">
                  <c:v>-2.1181349577760926</c:v>
                </c:pt>
                <c:pt idx="8494">
                  <c:v>-2.1548786111008309</c:v>
                </c:pt>
                <c:pt idx="8495">
                  <c:v>-2.147240886672904</c:v>
                </c:pt>
                <c:pt idx="8496">
                  <c:v>-2.0348302953957687</c:v>
                </c:pt>
                <c:pt idx="8497">
                  <c:v>-2.2153939831071692</c:v>
                </c:pt>
                <c:pt idx="8498">
                  <c:v>-2.6367482106006741</c:v>
                </c:pt>
                <c:pt idx="8499">
                  <c:v>-2.201740344401375</c:v>
                </c:pt>
                <c:pt idx="8500">
                  <c:v>-2.5618075712157382</c:v>
                </c:pt>
                <c:pt idx="8501">
                  <c:v>-2.2717235079037295</c:v>
                </c:pt>
                <c:pt idx="8502">
                  <c:v>-2.2189456480311183</c:v>
                </c:pt>
                <c:pt idx="8503">
                  <c:v>-2.6583840557715019</c:v>
                </c:pt>
                <c:pt idx="8504">
                  <c:v>-2.258868929930534</c:v>
                </c:pt>
                <c:pt idx="8505">
                  <c:v>-2.4101358799394963</c:v>
                </c:pt>
                <c:pt idx="8506">
                  <c:v>-2.4688312688247573</c:v>
                </c:pt>
                <c:pt idx="8507">
                  <c:v>-2.07739384662074</c:v>
                </c:pt>
                <c:pt idx="8508">
                  <c:v>-2.0470645273508099</c:v>
                </c:pt>
                <c:pt idx="8509">
                  <c:v>-1.9797971569060469</c:v>
                </c:pt>
                <c:pt idx="8510">
                  <c:v>-1.6573939287631436</c:v>
                </c:pt>
                <c:pt idx="8511">
                  <c:v>-1.167683499227091</c:v>
                </c:pt>
                <c:pt idx="8512">
                  <c:v>-1.558889621119331</c:v>
                </c:pt>
                <c:pt idx="8513">
                  <c:v>-1.4331397373128154</c:v>
                </c:pt>
                <c:pt idx="8514">
                  <c:v>-1.0054320796868568</c:v>
                </c:pt>
                <c:pt idx="8515">
                  <c:v>-1.2802458706397637</c:v>
                </c:pt>
                <c:pt idx="8516">
                  <c:v>-1.7906915662299658</c:v>
                </c:pt>
                <c:pt idx="8517">
                  <c:v>-1.4849081406917428</c:v>
                </c:pt>
                <c:pt idx="8518">
                  <c:v>-1.0277406821351502</c:v>
                </c:pt>
                <c:pt idx="8519">
                  <c:v>-1.5637071983476718</c:v>
                </c:pt>
                <c:pt idx="8520">
                  <c:v>-1.4634577420680099</c:v>
                </c:pt>
                <c:pt idx="8521">
                  <c:v>-1.9316494488704681</c:v>
                </c:pt>
                <c:pt idx="8522">
                  <c:v>-2.1863238387031605</c:v>
                </c:pt>
                <c:pt idx="8523">
                  <c:v>-2.193307138422016</c:v>
                </c:pt>
                <c:pt idx="8524">
                  <c:v>-2.0624856691239173</c:v>
                </c:pt>
                <c:pt idx="8525">
                  <c:v>-1.7904098793494141</c:v>
                </c:pt>
                <c:pt idx="8526">
                  <c:v>-1.0850875066794383</c:v>
                </c:pt>
                <c:pt idx="8527">
                  <c:v>-0.5111625890046636</c:v>
                </c:pt>
                <c:pt idx="8528">
                  <c:v>-0.2649487549265474</c:v>
                </c:pt>
                <c:pt idx="8529">
                  <c:v>7.8805821826257297E-2</c:v>
                </c:pt>
                <c:pt idx="8530">
                  <c:v>0.52283759664698237</c:v>
                </c:pt>
                <c:pt idx="8531">
                  <c:v>0.96040019072041993</c:v>
                </c:pt>
                <c:pt idx="8532">
                  <c:v>0.93628856552862805</c:v>
                </c:pt>
                <c:pt idx="8533">
                  <c:v>0.46411748984765278</c:v>
                </c:pt>
                <c:pt idx="8534">
                  <c:v>0.69634074118161782</c:v>
                </c:pt>
                <c:pt idx="8535">
                  <c:v>1.0115636246679713</c:v>
                </c:pt>
                <c:pt idx="8536">
                  <c:v>0.95556990735934433</c:v>
                </c:pt>
                <c:pt idx="8537">
                  <c:v>1.4096607086133592</c:v>
                </c:pt>
                <c:pt idx="8538">
                  <c:v>1.5232619848798963</c:v>
                </c:pt>
                <c:pt idx="8539">
                  <c:v>1.5726304781984501</c:v>
                </c:pt>
                <c:pt idx="8540">
                  <c:v>1.5469943236119941</c:v>
                </c:pt>
                <c:pt idx="8541">
                  <c:v>1.9432743951042579</c:v>
                </c:pt>
                <c:pt idx="8542">
                  <c:v>1.9380230028168444</c:v>
                </c:pt>
                <c:pt idx="8543">
                  <c:v>1.5879713494555556</c:v>
                </c:pt>
                <c:pt idx="8544">
                  <c:v>1.9535616062749339</c:v>
                </c:pt>
                <c:pt idx="8545">
                  <c:v>2.1727261455309712</c:v>
                </c:pt>
                <c:pt idx="8546">
                  <c:v>1.7362285650664275</c:v>
                </c:pt>
                <c:pt idx="8547">
                  <c:v>1.7755999119444779</c:v>
                </c:pt>
                <c:pt idx="8548">
                  <c:v>1.8096186483819308</c:v>
                </c:pt>
                <c:pt idx="8549">
                  <c:v>1.7459434168671659</c:v>
                </c:pt>
                <c:pt idx="8550">
                  <c:v>1.1468649796984665</c:v>
                </c:pt>
                <c:pt idx="8551">
                  <c:v>1.3440831092336702</c:v>
                </c:pt>
                <c:pt idx="8552">
                  <c:v>1.2273395857898675</c:v>
                </c:pt>
                <c:pt idx="8553">
                  <c:v>0.61759412093251775</c:v>
                </c:pt>
                <c:pt idx="8554">
                  <c:v>0.67545195982399209</c:v>
                </c:pt>
                <c:pt idx="8555">
                  <c:v>0.93609161154703679</c:v>
                </c:pt>
                <c:pt idx="8556">
                  <c:v>0.68538445404160087</c:v>
                </c:pt>
                <c:pt idx="8557">
                  <c:v>0.76332677578531161</c:v>
                </c:pt>
                <c:pt idx="8558">
                  <c:v>0.60416194603645201</c:v>
                </c:pt>
                <c:pt idx="8559">
                  <c:v>8.6926729552147686E-3</c:v>
                </c:pt>
                <c:pt idx="8560">
                  <c:v>-0.39384273804335318</c:v>
                </c:pt>
                <c:pt idx="8561">
                  <c:v>-0.66986465902083747</c:v>
                </c:pt>
                <c:pt idx="8562">
                  <c:v>-0.7920311106710396</c:v>
                </c:pt>
                <c:pt idx="8563">
                  <c:v>-0.97407342275138664</c:v>
                </c:pt>
                <c:pt idx="8564">
                  <c:v>-1.4688291867032688</c:v>
                </c:pt>
                <c:pt idx="8565">
                  <c:v>-1.574963138564373</c:v>
                </c:pt>
                <c:pt idx="8566">
                  <c:v>-1.5917543256765549</c:v>
                </c:pt>
                <c:pt idx="8567">
                  <c:v>-1.9673434886428729</c:v>
                </c:pt>
                <c:pt idx="8568">
                  <c:v>-1.8523900021427127</c:v>
                </c:pt>
                <c:pt idx="8569">
                  <c:v>-2.3568056922590923</c:v>
                </c:pt>
                <c:pt idx="8570">
                  <c:v>-2.5530476790856405</c:v>
                </c:pt>
                <c:pt idx="8571">
                  <c:v>-2.5217618173531369</c:v>
                </c:pt>
                <c:pt idx="8572">
                  <c:v>-1.9242169844969079</c:v>
                </c:pt>
                <c:pt idx="8573">
                  <c:v>-2.6192604924905423</c:v>
                </c:pt>
                <c:pt idx="8574">
                  <c:v>-2.6322498607193525</c:v>
                </c:pt>
                <c:pt idx="8575">
                  <c:v>-2.30398432347525</c:v>
                </c:pt>
                <c:pt idx="8576">
                  <c:v>-1.9754546828850632</c:v>
                </c:pt>
                <c:pt idx="8577">
                  <c:v>-2.219503666881729</c:v>
                </c:pt>
                <c:pt idx="8578">
                  <c:v>-1.9233771787700273</c:v>
                </c:pt>
                <c:pt idx="8579">
                  <c:v>-1.4331645003043803</c:v>
                </c:pt>
                <c:pt idx="8580">
                  <c:v>-1.5701844924394488</c:v>
                </c:pt>
                <c:pt idx="8581">
                  <c:v>-1.7323845507691387</c:v>
                </c:pt>
                <c:pt idx="8582">
                  <c:v>-2.0563647531052371</c:v>
                </c:pt>
                <c:pt idx="8583">
                  <c:v>-2.0641546004994207</c:v>
                </c:pt>
                <c:pt idx="8584">
                  <c:v>-2.4564501940711034</c:v>
                </c:pt>
                <c:pt idx="8585">
                  <c:v>-2.8526048172934506</c:v>
                </c:pt>
                <c:pt idx="8586">
                  <c:v>-2.8690445040244308</c:v>
                </c:pt>
                <c:pt idx="8587">
                  <c:v>-2.5637595635275994</c:v>
                </c:pt>
                <c:pt idx="8588">
                  <c:v>-2.3478841204872887</c:v>
                </c:pt>
                <c:pt idx="8589">
                  <c:v>-2.3476516499424998</c:v>
                </c:pt>
                <c:pt idx="8590">
                  <c:v>-1.9092763748859061</c:v>
                </c:pt>
                <c:pt idx="8591">
                  <c:v>-1.3851887005612049</c:v>
                </c:pt>
                <c:pt idx="8592">
                  <c:v>-0.98219977077247311</c:v>
                </c:pt>
                <c:pt idx="8593">
                  <c:v>-1.1631595371408208</c:v>
                </c:pt>
                <c:pt idx="8594">
                  <c:v>-1.0724901447097523</c:v>
                </c:pt>
                <c:pt idx="8595">
                  <c:v>-0.75299029440362186</c:v>
                </c:pt>
                <c:pt idx="8596">
                  <c:v>-0.41674272100167742</c:v>
                </c:pt>
                <c:pt idx="8597">
                  <c:v>-4.667894627737431E-2</c:v>
                </c:pt>
                <c:pt idx="8598">
                  <c:v>0.39155365813763082</c:v>
                </c:pt>
                <c:pt idx="8599">
                  <c:v>0.64435029168673119</c:v>
                </c:pt>
                <c:pt idx="8600">
                  <c:v>0.78265292900833017</c:v>
                </c:pt>
                <c:pt idx="8601">
                  <c:v>1.2663375917245505</c:v>
                </c:pt>
                <c:pt idx="8602">
                  <c:v>1.8952611409383648</c:v>
                </c:pt>
                <c:pt idx="8603">
                  <c:v>1.7762224323400193</c:v>
                </c:pt>
                <c:pt idx="8604">
                  <c:v>1.6429771739102776</c:v>
                </c:pt>
                <c:pt idx="8605">
                  <c:v>2.1017523077045897</c:v>
                </c:pt>
                <c:pt idx="8606">
                  <c:v>2.2341508609635663</c:v>
                </c:pt>
                <c:pt idx="8607">
                  <c:v>2.152307939893217</c:v>
                </c:pt>
                <c:pt idx="8608">
                  <c:v>2.1892428019264472</c:v>
                </c:pt>
                <c:pt idx="8609">
                  <c:v>2.3322953396591721</c:v>
                </c:pt>
                <c:pt idx="8610">
                  <c:v>2.5431862851060059</c:v>
                </c:pt>
                <c:pt idx="8611">
                  <c:v>2.4343642528493317</c:v>
                </c:pt>
                <c:pt idx="8612">
                  <c:v>2.501643133553848</c:v>
                </c:pt>
                <c:pt idx="8613">
                  <c:v>2.35630986021435</c:v>
                </c:pt>
                <c:pt idx="8614">
                  <c:v>1.8755839261233784</c:v>
                </c:pt>
                <c:pt idx="8615">
                  <c:v>1.6705695157429277</c:v>
                </c:pt>
                <c:pt idx="8616">
                  <c:v>1.3849701792873581</c:v>
                </c:pt>
                <c:pt idx="8617">
                  <c:v>1.0993994264368443</c:v>
                </c:pt>
                <c:pt idx="8618">
                  <c:v>0.77547956309036548</c:v>
                </c:pt>
                <c:pt idx="8619">
                  <c:v>0.88789406793035619</c:v>
                </c:pt>
                <c:pt idx="8620">
                  <c:v>0.38660235006663929</c:v>
                </c:pt>
                <c:pt idx="8621">
                  <c:v>-4.9720869600986345E-2</c:v>
                </c:pt>
                <c:pt idx="8622">
                  <c:v>-0.60168751833495471</c:v>
                </c:pt>
                <c:pt idx="8623">
                  <c:v>-1.3261039556060201</c:v>
                </c:pt>
                <c:pt idx="8624">
                  <c:v>-1.7054289220289509</c:v>
                </c:pt>
                <c:pt idx="8625">
                  <c:v>-1.7089278572071154</c:v>
                </c:pt>
                <c:pt idx="8626">
                  <c:v>-1.983690855210799</c:v>
                </c:pt>
                <c:pt idx="8627">
                  <c:v>-1.7904383001033537</c:v>
                </c:pt>
                <c:pt idx="8628">
                  <c:v>-1.9907224680588778</c:v>
                </c:pt>
                <c:pt idx="8629">
                  <c:v>-1.8722709884049253</c:v>
                </c:pt>
                <c:pt idx="8630">
                  <c:v>-2.1753621069662152</c:v>
                </c:pt>
                <c:pt idx="8631">
                  <c:v>-2.2175203787033615</c:v>
                </c:pt>
                <c:pt idx="8632">
                  <c:v>-2.1404992102834157</c:v>
                </c:pt>
                <c:pt idx="8633">
                  <c:v>-2.0927214321603511</c:v>
                </c:pt>
                <c:pt idx="8634">
                  <c:v>-2.187472860838342</c:v>
                </c:pt>
                <c:pt idx="8635">
                  <c:v>-2.0060093971527033</c:v>
                </c:pt>
                <c:pt idx="8636">
                  <c:v>-2.3230675023918246</c:v>
                </c:pt>
                <c:pt idx="8637">
                  <c:v>-1.8424487019732081</c:v>
                </c:pt>
                <c:pt idx="8638">
                  <c:v>-1.8623716711514606</c:v>
                </c:pt>
                <c:pt idx="8639">
                  <c:v>-1.6520167284210958</c:v>
                </c:pt>
                <c:pt idx="8640">
                  <c:v>-1.658496300023891</c:v>
                </c:pt>
                <c:pt idx="8641">
                  <c:v>-1.5135088463199502</c:v>
                </c:pt>
                <c:pt idx="8642">
                  <c:v>-1.9096243580860699</c:v>
                </c:pt>
                <c:pt idx="8643">
                  <c:v>-2.0274589893981623</c:v>
                </c:pt>
                <c:pt idx="8644">
                  <c:v>-2.0827070330733024</c:v>
                </c:pt>
                <c:pt idx="8645">
                  <c:v>-2.153770245497352</c:v>
                </c:pt>
                <c:pt idx="8646">
                  <c:v>-2.3565084738916333</c:v>
                </c:pt>
                <c:pt idx="8647">
                  <c:v>-2.3390551471158081</c:v>
                </c:pt>
                <c:pt idx="8648">
                  <c:v>-2.0404388215325979</c:v>
                </c:pt>
                <c:pt idx="8649">
                  <c:v>-2.311788759113111</c:v>
                </c:pt>
                <c:pt idx="8650">
                  <c:v>-1.9090118894446673</c:v>
                </c:pt>
                <c:pt idx="8651">
                  <c:v>-1.5135916732837944</c:v>
                </c:pt>
                <c:pt idx="8652">
                  <c:v>-1.7911875792367351</c:v>
                </c:pt>
                <c:pt idx="8653">
                  <c:v>-1.6390827091340534</c:v>
                </c:pt>
                <c:pt idx="8654">
                  <c:v>-1.7354618918382887</c:v>
                </c:pt>
                <c:pt idx="8655">
                  <c:v>-2.0015071156529189</c:v>
                </c:pt>
                <c:pt idx="8656">
                  <c:v>-1.7382415007804779</c:v>
                </c:pt>
                <c:pt idx="8657">
                  <c:v>-1.8508029548291143</c:v>
                </c:pt>
                <c:pt idx="8658">
                  <c:v>-1.8559424480750075</c:v>
                </c:pt>
                <c:pt idx="8659">
                  <c:v>-1.1672619690232509</c:v>
                </c:pt>
                <c:pt idx="8660">
                  <c:v>-0.79881602929851436</c:v>
                </c:pt>
                <c:pt idx="8661">
                  <c:v>-0.89086692051267213</c:v>
                </c:pt>
                <c:pt idx="8662">
                  <c:v>-0.66021521535468619</c:v>
                </c:pt>
                <c:pt idx="8663">
                  <c:v>-0.45903118031967527</c:v>
                </c:pt>
                <c:pt idx="8664">
                  <c:v>-0.3927975598049871</c:v>
                </c:pt>
                <c:pt idx="8665">
                  <c:v>-0.54388481411596079</c:v>
                </c:pt>
                <c:pt idx="8666">
                  <c:v>-0.61907705592230411</c:v>
                </c:pt>
                <c:pt idx="8667">
                  <c:v>-0.33781951212718481</c:v>
                </c:pt>
                <c:pt idx="8668">
                  <c:v>8.0964885569365638E-2</c:v>
                </c:pt>
                <c:pt idx="8669">
                  <c:v>0.5075776101890952</c:v>
                </c:pt>
                <c:pt idx="8670">
                  <c:v>0.74030808354969857</c:v>
                </c:pt>
                <c:pt idx="8671">
                  <c:v>1.4743890374097104</c:v>
                </c:pt>
                <c:pt idx="8672">
                  <c:v>1.4875580999902518</c:v>
                </c:pt>
                <c:pt idx="8673">
                  <c:v>1.6486393863902984</c:v>
                </c:pt>
                <c:pt idx="8674">
                  <c:v>1.8760204864135392</c:v>
                </c:pt>
                <c:pt idx="8675">
                  <c:v>1.5166834403114891</c:v>
                </c:pt>
                <c:pt idx="8676">
                  <c:v>1.6614028840007344</c:v>
                </c:pt>
                <c:pt idx="8677">
                  <c:v>1.4305403465771003</c:v>
                </c:pt>
                <c:pt idx="8678">
                  <c:v>1.4326062462747775</c:v>
                </c:pt>
                <c:pt idx="8679">
                  <c:v>1.1920776605142511</c:v>
                </c:pt>
                <c:pt idx="8680">
                  <c:v>1.6887642894880723</c:v>
                </c:pt>
                <c:pt idx="8681">
                  <c:v>1.3461415292449455</c:v>
                </c:pt>
                <c:pt idx="8682">
                  <c:v>1.4210236635875866</c:v>
                </c:pt>
                <c:pt idx="8683">
                  <c:v>1.0179559292050233</c:v>
                </c:pt>
                <c:pt idx="8684">
                  <c:v>0.90835944394131374</c:v>
                </c:pt>
                <c:pt idx="8685">
                  <c:v>0.5341813048323415</c:v>
                </c:pt>
                <c:pt idx="8686">
                  <c:v>0.40831844944597467</c:v>
                </c:pt>
                <c:pt idx="8687">
                  <c:v>0.68801144681494697</c:v>
                </c:pt>
                <c:pt idx="8688">
                  <c:v>0.31616730483736993</c:v>
                </c:pt>
                <c:pt idx="8689">
                  <c:v>5.4234932849085607E-2</c:v>
                </c:pt>
                <c:pt idx="8690">
                  <c:v>4.5811251732546396E-2</c:v>
                </c:pt>
                <c:pt idx="8691">
                  <c:v>-0.14984516522381264</c:v>
                </c:pt>
                <c:pt idx="8692">
                  <c:v>1.7660324250202888E-2</c:v>
                </c:pt>
                <c:pt idx="8693">
                  <c:v>0.1270471024548453</c:v>
                </c:pt>
                <c:pt idx="8694">
                  <c:v>-0.2318649096785399</c:v>
                </c:pt>
                <c:pt idx="8695">
                  <c:v>0.38752999578680819</c:v>
                </c:pt>
                <c:pt idx="8696">
                  <c:v>0.27436101922772088</c:v>
                </c:pt>
                <c:pt idx="8697">
                  <c:v>-0.34810427519646425</c:v>
                </c:pt>
                <c:pt idx="8698">
                  <c:v>-0.4934736300627795</c:v>
                </c:pt>
                <c:pt idx="8699">
                  <c:v>-0.38369817169542331</c:v>
                </c:pt>
                <c:pt idx="8700">
                  <c:v>-0.53772386895910795</c:v>
                </c:pt>
                <c:pt idx="8701">
                  <c:v>-0.66756949123541121</c:v>
                </c:pt>
                <c:pt idx="8702">
                  <c:v>-0.79630981600999562</c:v>
                </c:pt>
                <c:pt idx="8703">
                  <c:v>-0.96786783564182877</c:v>
                </c:pt>
                <c:pt idx="8704">
                  <c:v>-1.186079131099252</c:v>
                </c:pt>
                <c:pt idx="8705">
                  <c:v>-0.98488924439338887</c:v>
                </c:pt>
                <c:pt idx="8706">
                  <c:v>-0.67811575486126796</c:v>
                </c:pt>
                <c:pt idx="8707">
                  <c:v>-0.61519915418533899</c:v>
                </c:pt>
                <c:pt idx="8708">
                  <c:v>-2.3690052792210033E-2</c:v>
                </c:pt>
                <c:pt idx="8709">
                  <c:v>0.71433909018327957</c:v>
                </c:pt>
                <c:pt idx="8710">
                  <c:v>1.0715868756135198</c:v>
                </c:pt>
                <c:pt idx="8711">
                  <c:v>1.6958500941060906</c:v>
                </c:pt>
                <c:pt idx="8712">
                  <c:v>2.2014350040478248</c:v>
                </c:pt>
                <c:pt idx="8713">
                  <c:v>1.9915536163760106</c:v>
                </c:pt>
                <c:pt idx="8714">
                  <c:v>1.9518578221819423</c:v>
                </c:pt>
                <c:pt idx="8715">
                  <c:v>1.4714218924002098</c:v>
                </c:pt>
                <c:pt idx="8716">
                  <c:v>0.98844655595091546</c:v>
                </c:pt>
                <c:pt idx="8717">
                  <c:v>1.0921398300545737</c:v>
                </c:pt>
                <c:pt idx="8718">
                  <c:v>0.92514588046801083</c:v>
                </c:pt>
                <c:pt idx="8719">
                  <c:v>0.38885401510901779</c:v>
                </c:pt>
                <c:pt idx="8720">
                  <c:v>0.65865948028353261</c:v>
                </c:pt>
                <c:pt idx="8721">
                  <c:v>1.1649894502526281</c:v>
                </c:pt>
                <c:pt idx="8722">
                  <c:v>0.88965824077489941</c:v>
                </c:pt>
                <c:pt idx="8723">
                  <c:v>0.90758930541740546</c:v>
                </c:pt>
                <c:pt idx="8724">
                  <c:v>0.83590554736556377</c:v>
                </c:pt>
                <c:pt idx="8725">
                  <c:v>1.1244058822107554</c:v>
                </c:pt>
                <c:pt idx="8726">
                  <c:v>1.0970182252285194</c:v>
                </c:pt>
                <c:pt idx="8727">
                  <c:v>1.2378826251573161</c:v>
                </c:pt>
                <c:pt idx="8728">
                  <c:v>1.200418739286699</c:v>
                </c:pt>
                <c:pt idx="8729">
                  <c:v>1.4810560691950212</c:v>
                </c:pt>
                <c:pt idx="8730">
                  <c:v>1.8149188718483935</c:v>
                </c:pt>
                <c:pt idx="8731">
                  <c:v>1.7319414278716705</c:v>
                </c:pt>
                <c:pt idx="8732">
                  <c:v>1.8563020044596357</c:v>
                </c:pt>
                <c:pt idx="8733">
                  <c:v>1.7845980332668356</c:v>
                </c:pt>
                <c:pt idx="8734">
                  <c:v>1.6746937360815781</c:v>
                </c:pt>
                <c:pt idx="8735">
                  <c:v>1.8905641003577127</c:v>
                </c:pt>
                <c:pt idx="8736">
                  <c:v>1.8085689094218591</c:v>
                </c:pt>
                <c:pt idx="8737">
                  <c:v>1.674498081971471</c:v>
                </c:pt>
                <c:pt idx="8738">
                  <c:v>1.7026551960966567</c:v>
                </c:pt>
                <c:pt idx="8739">
                  <c:v>2.1359205358923941</c:v>
                </c:pt>
                <c:pt idx="8740">
                  <c:v>2.0115725224083203</c:v>
                </c:pt>
                <c:pt idx="8741">
                  <c:v>1.871507577501798</c:v>
                </c:pt>
                <c:pt idx="8742">
                  <c:v>1.795742787705833</c:v>
                </c:pt>
                <c:pt idx="8743">
                  <c:v>1.7116086865257674</c:v>
                </c:pt>
                <c:pt idx="8744">
                  <c:v>2.0027614749368419</c:v>
                </c:pt>
                <c:pt idx="8745">
                  <c:v>2.0867236747993316</c:v>
                </c:pt>
                <c:pt idx="8746">
                  <c:v>1.5085927327653981</c:v>
                </c:pt>
                <c:pt idx="8747">
                  <c:v>1.4424090973961197</c:v>
                </c:pt>
                <c:pt idx="8748">
                  <c:v>2.2854149094917027</c:v>
                </c:pt>
                <c:pt idx="8749">
                  <c:v>1.9919341649800739</c:v>
                </c:pt>
                <c:pt idx="8750">
                  <c:v>2.3338167683187101</c:v>
                </c:pt>
                <c:pt idx="8751">
                  <c:v>1.9711741463224492</c:v>
                </c:pt>
                <c:pt idx="8752">
                  <c:v>1.1140138813736404</c:v>
                </c:pt>
                <c:pt idx="8753">
                  <c:v>0.95127301616421189</c:v>
                </c:pt>
                <c:pt idx="8754">
                  <c:v>0.83729071794053156</c:v>
                </c:pt>
                <c:pt idx="8755">
                  <c:v>0.4827996370293402</c:v>
                </c:pt>
                <c:pt idx="8756">
                  <c:v>0.93282045315608852</c:v>
                </c:pt>
                <c:pt idx="8757">
                  <c:v>0.51460524354841997</c:v>
                </c:pt>
                <c:pt idx="8758">
                  <c:v>-7.5623267762621779E-2</c:v>
                </c:pt>
                <c:pt idx="8759">
                  <c:v>-0.27547589508232484</c:v>
                </c:pt>
                <c:pt idx="8760">
                  <c:v>-0.19830691014658677</c:v>
                </c:pt>
                <c:pt idx="8761">
                  <c:v>-0.53035274641423946</c:v>
                </c:pt>
                <c:pt idx="8762">
                  <c:v>-0.87239919231977503</c:v>
                </c:pt>
                <c:pt idx="8763">
                  <c:v>-0.94837675663420329</c:v>
                </c:pt>
                <c:pt idx="8764">
                  <c:v>-0.82591943747574292</c:v>
                </c:pt>
                <c:pt idx="8765">
                  <c:v>-1.1896544835699845</c:v>
                </c:pt>
                <c:pt idx="8766">
                  <c:v>-1.4475064850596648</c:v>
                </c:pt>
                <c:pt idx="8767">
                  <c:v>-1.6816032170142108</c:v>
                </c:pt>
                <c:pt idx="8768">
                  <c:v>-1.8694978027907774</c:v>
                </c:pt>
                <c:pt idx="8769">
                  <c:v>-1.3880638707174444</c:v>
                </c:pt>
                <c:pt idx="8770">
                  <c:v>-1.3468299829003789</c:v>
                </c:pt>
                <c:pt idx="8771">
                  <c:v>-1.0599808406238944</c:v>
                </c:pt>
                <c:pt idx="8772">
                  <c:v>-1.128748303605503</c:v>
                </c:pt>
                <c:pt idx="8773">
                  <c:v>-1.0874383110779346</c:v>
                </c:pt>
                <c:pt idx="8774">
                  <c:v>-1.2205298574442036</c:v>
                </c:pt>
                <c:pt idx="8775">
                  <c:v>-1.2013076463767489</c:v>
                </c:pt>
                <c:pt idx="8776">
                  <c:v>-1.646468250684674</c:v>
                </c:pt>
                <c:pt idx="8777">
                  <c:v>-2.0315281531238987</c:v>
                </c:pt>
                <c:pt idx="8778">
                  <c:v>-1.9764383100065706</c:v>
                </c:pt>
                <c:pt idx="8779">
                  <c:v>-1.9199027754575961</c:v>
                </c:pt>
                <c:pt idx="8780">
                  <c:v>-2.4356959128986935</c:v>
                </c:pt>
                <c:pt idx="8781">
                  <c:v>-2.5167176211623659</c:v>
                </c:pt>
                <c:pt idx="8782">
                  <c:v>-2.077494480057271</c:v>
                </c:pt>
                <c:pt idx="8783">
                  <c:v>-2.0886406801976056</c:v>
                </c:pt>
                <c:pt idx="8784">
                  <c:v>-2.2502807760169321</c:v>
                </c:pt>
                <c:pt idx="8785">
                  <c:v>-2.3007807009411967</c:v>
                </c:pt>
                <c:pt idx="8786">
                  <c:v>-2.3237454600008247</c:v>
                </c:pt>
                <c:pt idx="8787">
                  <c:v>-2.4466158668624165</c:v>
                </c:pt>
                <c:pt idx="8788">
                  <c:v>-2.0630025149238493</c:v>
                </c:pt>
                <c:pt idx="8789">
                  <c:v>-2.2281546404311978</c:v>
                </c:pt>
                <c:pt idx="8790">
                  <c:v>-2.6094684180568941</c:v>
                </c:pt>
                <c:pt idx="8791">
                  <c:v>-2.9006358394223395</c:v>
                </c:pt>
                <c:pt idx="8792">
                  <c:v>-2.6181299993622171</c:v>
                </c:pt>
                <c:pt idx="8793">
                  <c:v>-2.878265661641711</c:v>
                </c:pt>
                <c:pt idx="8794">
                  <c:v>-2.8242745647230816</c:v>
                </c:pt>
                <c:pt idx="8795">
                  <c:v>-3.1724551022045917</c:v>
                </c:pt>
                <c:pt idx="8796">
                  <c:v>-3.221772529041222</c:v>
                </c:pt>
                <c:pt idx="8797">
                  <c:v>-3.0875380515753417</c:v>
                </c:pt>
                <c:pt idx="8798">
                  <c:v>-3.4709866179220721</c:v>
                </c:pt>
                <c:pt idx="8799">
                  <c:v>-3.2558803063384341</c:v>
                </c:pt>
                <c:pt idx="8800">
                  <c:v>-3.0278802037065908</c:v>
                </c:pt>
                <c:pt idx="8801">
                  <c:v>-3.0694459398514207</c:v>
                </c:pt>
                <c:pt idx="8802">
                  <c:v>-3.1533764721789135</c:v>
                </c:pt>
                <c:pt idx="8803">
                  <c:v>-2.558155251965418</c:v>
                </c:pt>
                <c:pt idx="8804">
                  <c:v>-2.4631447516440153</c:v>
                </c:pt>
                <c:pt idx="8805">
                  <c:v>-1.8975615941933726</c:v>
                </c:pt>
                <c:pt idx="8806">
                  <c:v>-1.9954118497047002</c:v>
                </c:pt>
                <c:pt idx="8807">
                  <c:v>-1.9362764555742606</c:v>
                </c:pt>
                <c:pt idx="8808">
                  <c:v>-1.8661597076318335</c:v>
                </c:pt>
                <c:pt idx="8809">
                  <c:v>-1.0259496142390998</c:v>
                </c:pt>
                <c:pt idx="8810">
                  <c:v>-0.51132438083686427</c:v>
                </c:pt>
                <c:pt idx="8811">
                  <c:v>0.53761857634229748</c:v>
                </c:pt>
                <c:pt idx="8812">
                  <c:v>0.53420419250435036</c:v>
                </c:pt>
                <c:pt idx="8813">
                  <c:v>0.41429438550501174</c:v>
                </c:pt>
                <c:pt idx="8814">
                  <c:v>0.48683899200776187</c:v>
                </c:pt>
                <c:pt idx="8815">
                  <c:v>0.65927112122337173</c:v>
                </c:pt>
                <c:pt idx="8816">
                  <c:v>0.86382675989147739</c:v>
                </c:pt>
                <c:pt idx="8817">
                  <c:v>1.4803617024701619</c:v>
                </c:pt>
                <c:pt idx="8818">
                  <c:v>1.2072329259830528</c:v>
                </c:pt>
                <c:pt idx="8819">
                  <c:v>0.89976241186266048</c:v>
                </c:pt>
                <c:pt idx="8820">
                  <c:v>1.0068703742601259</c:v>
                </c:pt>
                <c:pt idx="8821">
                  <c:v>1.3388363327246686</c:v>
                </c:pt>
                <c:pt idx="8822">
                  <c:v>1.4093746708446884</c:v>
                </c:pt>
                <c:pt idx="8823">
                  <c:v>1.504734273626197</c:v>
                </c:pt>
                <c:pt idx="8824">
                  <c:v>1.6503346634065126</c:v>
                </c:pt>
                <c:pt idx="8825">
                  <c:v>1.7336693405231041</c:v>
                </c:pt>
                <c:pt idx="8826">
                  <c:v>2.095113384887159</c:v>
                </c:pt>
                <c:pt idx="8827">
                  <c:v>1.1768109194755061</c:v>
                </c:pt>
                <c:pt idx="8828">
                  <c:v>1.0492580467257788</c:v>
                </c:pt>
                <c:pt idx="8829">
                  <c:v>0.97751304779348858</c:v>
                </c:pt>
                <c:pt idx="8830">
                  <c:v>1.4523115678537948</c:v>
                </c:pt>
                <c:pt idx="8831">
                  <c:v>1.1595607315657583</c:v>
                </c:pt>
                <c:pt idx="8832">
                  <c:v>1.0730395525098311</c:v>
                </c:pt>
                <c:pt idx="8833">
                  <c:v>1.0917042145582212</c:v>
                </c:pt>
                <c:pt idx="8834">
                  <c:v>1.3196280591884619</c:v>
                </c:pt>
                <c:pt idx="8835">
                  <c:v>1.0726931341498593</c:v>
                </c:pt>
                <c:pt idx="8836">
                  <c:v>1.1442539730870112</c:v>
                </c:pt>
                <c:pt idx="8837">
                  <c:v>1.5856890089776181</c:v>
                </c:pt>
                <c:pt idx="8838">
                  <c:v>1.8215918608564827</c:v>
                </c:pt>
                <c:pt idx="8839">
                  <c:v>1.5780230509243094</c:v>
                </c:pt>
                <c:pt idx="8840">
                  <c:v>1.808622156269829</c:v>
                </c:pt>
                <c:pt idx="8841">
                  <c:v>1.7664572516114232</c:v>
                </c:pt>
                <c:pt idx="8842">
                  <c:v>1.5420646364662616</c:v>
                </c:pt>
                <c:pt idx="8843">
                  <c:v>1.8393864943637019</c:v>
                </c:pt>
                <c:pt idx="8844">
                  <c:v>1.8982110623669337</c:v>
                </c:pt>
                <c:pt idx="8845">
                  <c:v>1.5409029184806287</c:v>
                </c:pt>
                <c:pt idx="8846">
                  <c:v>1.5451202591030309</c:v>
                </c:pt>
                <c:pt idx="8847">
                  <c:v>1.2241806463122575</c:v>
                </c:pt>
                <c:pt idx="8848">
                  <c:v>1.1963987517808445</c:v>
                </c:pt>
                <c:pt idx="8849">
                  <c:v>1.4008090696175859</c:v>
                </c:pt>
                <c:pt idx="8850">
                  <c:v>1.0057604537302356</c:v>
                </c:pt>
                <c:pt idx="8851">
                  <c:v>0.6550972756660548</c:v>
                </c:pt>
                <c:pt idx="8852">
                  <c:v>0.13130778955796707</c:v>
                </c:pt>
                <c:pt idx="8853">
                  <c:v>0.20099260494840901</c:v>
                </c:pt>
                <c:pt idx="8854">
                  <c:v>0.13602539413498851</c:v>
                </c:pt>
                <c:pt idx="8855">
                  <c:v>-0.25400548246043608</c:v>
                </c:pt>
                <c:pt idx="8856">
                  <c:v>-0.93198650411258566</c:v>
                </c:pt>
                <c:pt idx="8857">
                  <c:v>-0.71841510479925674</c:v>
                </c:pt>
                <c:pt idx="8858">
                  <c:v>-0.75926255275554733</c:v>
                </c:pt>
                <c:pt idx="8859">
                  <c:v>-1.0134217450674519</c:v>
                </c:pt>
                <c:pt idx="8860">
                  <c:v>-0.70761227943746818</c:v>
                </c:pt>
                <c:pt idx="8861">
                  <c:v>-1.0263347736956732</c:v>
                </c:pt>
                <c:pt idx="8862">
                  <c:v>-1.6119488798480035</c:v>
                </c:pt>
                <c:pt idx="8863">
                  <c:v>-1.564212041546273</c:v>
                </c:pt>
                <c:pt idx="8864">
                  <c:v>-1.4864446119621639</c:v>
                </c:pt>
                <c:pt idx="8865">
                  <c:v>-1.4831798828973699</c:v>
                </c:pt>
                <c:pt idx="8866">
                  <c:v>-1.180849502190725</c:v>
                </c:pt>
                <c:pt idx="8867">
                  <c:v>-1.4539060682300755</c:v>
                </c:pt>
                <c:pt idx="8868">
                  <c:v>-1.1795386013278739</c:v>
                </c:pt>
                <c:pt idx="8869">
                  <c:v>-1.4225984751949059</c:v>
                </c:pt>
                <c:pt idx="8870">
                  <c:v>-1.3624300494932624</c:v>
                </c:pt>
                <c:pt idx="8871">
                  <c:v>-0.82721635152654094</c:v>
                </c:pt>
                <c:pt idx="8872">
                  <c:v>-0.23908561699320047</c:v>
                </c:pt>
                <c:pt idx="8873">
                  <c:v>0.34519642689812763</c:v>
                </c:pt>
                <c:pt idx="8874">
                  <c:v>0.26517916906011668</c:v>
                </c:pt>
                <c:pt idx="8875">
                  <c:v>-2.7688763972940157E-2</c:v>
                </c:pt>
                <c:pt idx="8876">
                  <c:v>-0.56918589068269732</c:v>
                </c:pt>
                <c:pt idx="8877">
                  <c:v>-0.46626024908790709</c:v>
                </c:pt>
                <c:pt idx="8878">
                  <c:v>-0.10769424885421078</c:v>
                </c:pt>
                <c:pt idx="8879">
                  <c:v>-0.21016509765868402</c:v>
                </c:pt>
                <c:pt idx="8880">
                  <c:v>-0.71246823178861651</c:v>
                </c:pt>
                <c:pt idx="8881">
                  <c:v>-1.0645066031492834</c:v>
                </c:pt>
                <c:pt idx="8882">
                  <c:v>-1.1754698781926549</c:v>
                </c:pt>
                <c:pt idx="8883">
                  <c:v>-1.3323108089578837</c:v>
                </c:pt>
                <c:pt idx="8884">
                  <c:v>-1.4642941223802892</c:v>
                </c:pt>
                <c:pt idx="8885">
                  <c:v>-1.8392184325469403</c:v>
                </c:pt>
                <c:pt idx="8886">
                  <c:v>-1.5582069314641374</c:v>
                </c:pt>
                <c:pt idx="8887">
                  <c:v>-1.4140049391162071</c:v>
                </c:pt>
                <c:pt idx="8888">
                  <c:v>-1.7964480835309491</c:v>
                </c:pt>
                <c:pt idx="8889">
                  <c:v>-1.9338466265911909</c:v>
                </c:pt>
                <c:pt idx="8890">
                  <c:v>-2.1673852301115657</c:v>
                </c:pt>
                <c:pt idx="8891">
                  <c:v>-1.958423061912117</c:v>
                </c:pt>
                <c:pt idx="8892">
                  <c:v>-2.1167756237481958</c:v>
                </c:pt>
                <c:pt idx="8893">
                  <c:v>-2.0412677259787571</c:v>
                </c:pt>
                <c:pt idx="8894">
                  <c:v>-2.2419780593294876</c:v>
                </c:pt>
                <c:pt idx="8895">
                  <c:v>-2.0281937708893265</c:v>
                </c:pt>
                <c:pt idx="8896">
                  <c:v>-1.6895137341893203</c:v>
                </c:pt>
                <c:pt idx="8897">
                  <c:v>-1.8571972673736477</c:v>
                </c:pt>
                <c:pt idx="8898">
                  <c:v>-1.5091401401391553</c:v>
                </c:pt>
                <c:pt idx="8899">
                  <c:v>-0.87516942220531768</c:v>
                </c:pt>
                <c:pt idx="8900">
                  <c:v>-0.78899324401281745</c:v>
                </c:pt>
                <c:pt idx="8901">
                  <c:v>-0.31582285389745218</c:v>
                </c:pt>
                <c:pt idx="8902">
                  <c:v>-5.7930733066989488E-2</c:v>
                </c:pt>
                <c:pt idx="8903">
                  <c:v>-0.331762224701245</c:v>
                </c:pt>
                <c:pt idx="8904">
                  <c:v>-8.1854248840131455E-2</c:v>
                </c:pt>
                <c:pt idx="8905">
                  <c:v>-3.9192544464084635E-2</c:v>
                </c:pt>
                <c:pt idx="8906">
                  <c:v>-6.4839148102625319E-3</c:v>
                </c:pt>
                <c:pt idx="8907">
                  <c:v>0.36278754894254195</c:v>
                </c:pt>
                <c:pt idx="8908">
                  <c:v>6.8197034065696827E-2</c:v>
                </c:pt>
                <c:pt idx="8909">
                  <c:v>0.26433755462301145</c:v>
                </c:pt>
                <c:pt idx="8910">
                  <c:v>0.65225232707523106</c:v>
                </c:pt>
                <c:pt idx="8911">
                  <c:v>0.69340016501564006</c:v>
                </c:pt>
                <c:pt idx="8912">
                  <c:v>0.7473859746309518</c:v>
                </c:pt>
                <c:pt idx="8913">
                  <c:v>0.7830385502899202</c:v>
                </c:pt>
                <c:pt idx="8914">
                  <c:v>0.47551249113715588</c:v>
                </c:pt>
                <c:pt idx="8915">
                  <c:v>0.73024537490049124</c:v>
                </c:pt>
                <c:pt idx="8916">
                  <c:v>0.316987915654873</c:v>
                </c:pt>
                <c:pt idx="8917">
                  <c:v>-0.88693124221706221</c:v>
                </c:pt>
                <c:pt idx="8918">
                  <c:v>-0.48191216694748812</c:v>
                </c:pt>
                <c:pt idx="8919">
                  <c:v>-0.52656101991835846</c:v>
                </c:pt>
                <c:pt idx="8920">
                  <c:v>-0.59866208950506339</c:v>
                </c:pt>
                <c:pt idx="8921">
                  <c:v>-6.6341969181613378E-2</c:v>
                </c:pt>
                <c:pt idx="8922">
                  <c:v>-0.31742366871661543</c:v>
                </c:pt>
                <c:pt idx="8923">
                  <c:v>-0.92814319184137539</c:v>
                </c:pt>
                <c:pt idx="8924">
                  <c:v>-1.1294161820928765</c:v>
                </c:pt>
                <c:pt idx="8925">
                  <c:v>-1.4411160344570737</c:v>
                </c:pt>
                <c:pt idx="8926">
                  <c:v>-1.7212775211959239</c:v>
                </c:pt>
                <c:pt idx="8927">
                  <c:v>-1.9145667008154852</c:v>
                </c:pt>
                <c:pt idx="8928">
                  <c:v>-1.8146273418821595</c:v>
                </c:pt>
                <c:pt idx="8929">
                  <c:v>-1.4184790387277997</c:v>
                </c:pt>
                <c:pt idx="8930">
                  <c:v>-1.5736212973507351</c:v>
                </c:pt>
                <c:pt idx="8931">
                  <c:v>-1.7691851258109998</c:v>
                </c:pt>
                <c:pt idx="8932">
                  <c:v>-1.3548173080860459</c:v>
                </c:pt>
                <c:pt idx="8933">
                  <c:v>-1.3245541423452036</c:v>
                </c:pt>
                <c:pt idx="8934">
                  <c:v>-1.1193224862131022</c:v>
                </c:pt>
                <c:pt idx="8935">
                  <c:v>-1.4586267894910621</c:v>
                </c:pt>
                <c:pt idx="8936">
                  <c:v>-1.5693175225775466</c:v>
                </c:pt>
                <c:pt idx="8937">
                  <c:v>-2.7541625988624165</c:v>
                </c:pt>
                <c:pt idx="8938">
                  <c:v>-2.7845803493241856</c:v>
                </c:pt>
                <c:pt idx="8939">
                  <c:v>-3.0150357390013292</c:v>
                </c:pt>
                <c:pt idx="8940">
                  <c:v>-3.0265171804326112</c:v>
                </c:pt>
                <c:pt idx="8941">
                  <c:v>-3.267933604078066</c:v>
                </c:pt>
                <c:pt idx="8942">
                  <c:v>-3.4356393098243574</c:v>
                </c:pt>
                <c:pt idx="8943">
                  <c:v>-3.4010229545405299</c:v>
                </c:pt>
                <c:pt idx="8944">
                  <c:v>-3.6268831795596848</c:v>
                </c:pt>
                <c:pt idx="8945">
                  <c:v>-4.0128277067044857</c:v>
                </c:pt>
                <c:pt idx="8946">
                  <c:v>-3.9226199868470313</c:v>
                </c:pt>
                <c:pt idx="8947">
                  <c:v>-3.8560082696149074</c:v>
                </c:pt>
                <c:pt idx="8948">
                  <c:v>-3.9326032722225319</c:v>
                </c:pt>
                <c:pt idx="8949">
                  <c:v>-3.7240709641757985</c:v>
                </c:pt>
                <c:pt idx="8950">
                  <c:v>-3.9837561134204265</c:v>
                </c:pt>
                <c:pt idx="8951">
                  <c:v>-3.9053323892218899</c:v>
                </c:pt>
                <c:pt idx="8952">
                  <c:v>-3.6356624777078457</c:v>
                </c:pt>
                <c:pt idx="8953">
                  <c:v>-4.0862787051882146</c:v>
                </c:pt>
                <c:pt idx="8954">
                  <c:v>-3.9951609418265188</c:v>
                </c:pt>
                <c:pt idx="8955">
                  <c:v>-4.3682372611460574</c:v>
                </c:pt>
                <c:pt idx="8956">
                  <c:v>-4.2665264337679103</c:v>
                </c:pt>
                <c:pt idx="8957">
                  <c:v>-4.0397861660716563</c:v>
                </c:pt>
                <c:pt idx="8958">
                  <c:v>-4.5198549170329363</c:v>
                </c:pt>
                <c:pt idx="8959">
                  <c:v>-4.3667742658651028</c:v>
                </c:pt>
                <c:pt idx="8960">
                  <c:v>-4.2380364201899861</c:v>
                </c:pt>
                <c:pt idx="8961">
                  <c:v>-4.1905529066686711</c:v>
                </c:pt>
                <c:pt idx="8962">
                  <c:v>-4.0655171316559606</c:v>
                </c:pt>
                <c:pt idx="8963">
                  <c:v>-3.942783874814539</c:v>
                </c:pt>
                <c:pt idx="8964">
                  <c:v>-4.175763128582556</c:v>
                </c:pt>
                <c:pt idx="8965">
                  <c:v>-3.7447786131083092</c:v>
                </c:pt>
                <c:pt idx="8966">
                  <c:v>-3.3796355245658387</c:v>
                </c:pt>
                <c:pt idx="8967">
                  <c:v>-3.1599751417163402</c:v>
                </c:pt>
                <c:pt idx="8968">
                  <c:v>-2.4892903853567305</c:v>
                </c:pt>
                <c:pt idx="8969">
                  <c:v>-2.6555733722358132</c:v>
                </c:pt>
                <c:pt idx="8970">
                  <c:v>-2.6193831667375544</c:v>
                </c:pt>
                <c:pt idx="8971">
                  <c:v>-2.6235224105234001</c:v>
                </c:pt>
                <c:pt idx="8972">
                  <c:v>-2.3526707779100149</c:v>
                </c:pt>
                <c:pt idx="8973">
                  <c:v>-1.7057234205610114</c:v>
                </c:pt>
                <c:pt idx="8974">
                  <c:v>-1.1704389725119371</c:v>
                </c:pt>
                <c:pt idx="8975">
                  <c:v>-0.95743285044911897</c:v>
                </c:pt>
                <c:pt idx="8976">
                  <c:v>-0.80665421658802228</c:v>
                </c:pt>
                <c:pt idx="8977">
                  <c:v>-0.61362659596093194</c:v>
                </c:pt>
                <c:pt idx="8978">
                  <c:v>-1.3881953113705805</c:v>
                </c:pt>
                <c:pt idx="8979">
                  <c:v>-1.3912236135659299</c:v>
                </c:pt>
                <c:pt idx="8980">
                  <c:v>-1.2643604001820314</c:v>
                </c:pt>
                <c:pt idx="8981">
                  <c:v>-1.3984289802722996</c:v>
                </c:pt>
                <c:pt idx="8982">
                  <c:v>-0.6434642310928822</c:v>
                </c:pt>
                <c:pt idx="8983">
                  <c:v>-0.7793809262330067</c:v>
                </c:pt>
                <c:pt idx="8984">
                  <c:v>-0.8280311984939539</c:v>
                </c:pt>
                <c:pt idx="8985">
                  <c:v>-1.2055230991370864</c:v>
                </c:pt>
                <c:pt idx="8986">
                  <c:v>-1.0052199153627084</c:v>
                </c:pt>
                <c:pt idx="8987">
                  <c:v>-1.0240642798269146</c:v>
                </c:pt>
                <c:pt idx="8988">
                  <c:v>-1.4613621211980223</c:v>
                </c:pt>
                <c:pt idx="8989">
                  <c:v>-0.78474333952116659</c:v>
                </c:pt>
                <c:pt idx="8990">
                  <c:v>-0.59543888169093739</c:v>
                </c:pt>
                <c:pt idx="8991">
                  <c:v>-0.69539496351845698</c:v>
                </c:pt>
                <c:pt idx="8992">
                  <c:v>-0.41481117879137175</c:v>
                </c:pt>
                <c:pt idx="8993">
                  <c:v>-0.28094552091180314</c:v>
                </c:pt>
                <c:pt idx="8994">
                  <c:v>-0.24872624330741611</c:v>
                </c:pt>
                <c:pt idx="8995">
                  <c:v>-0.69842442396621329</c:v>
                </c:pt>
                <c:pt idx="8996">
                  <c:v>-1.2194777149013347</c:v>
                </c:pt>
                <c:pt idx="8997">
                  <c:v>-1.0986556685295752</c:v>
                </c:pt>
                <c:pt idx="8998">
                  <c:v>-1.5557509748101546</c:v>
                </c:pt>
                <c:pt idx="8999">
                  <c:v>-1.1567081559509875</c:v>
                </c:pt>
                <c:pt idx="9000">
                  <c:v>-1.3203078001125079</c:v>
                </c:pt>
                <c:pt idx="9001">
                  <c:v>-1.2669081813045706</c:v>
                </c:pt>
                <c:pt idx="9002">
                  <c:v>-1.2243732668294312</c:v>
                </c:pt>
                <c:pt idx="9003">
                  <c:v>-0.92027480653794236</c:v>
                </c:pt>
                <c:pt idx="9004">
                  <c:v>-0.68162273088678416</c:v>
                </c:pt>
                <c:pt idx="9005">
                  <c:v>-0.40468007982193949</c:v>
                </c:pt>
                <c:pt idx="9006">
                  <c:v>-4.2034219995515001E-2</c:v>
                </c:pt>
                <c:pt idx="9007">
                  <c:v>0.68795104142619323</c:v>
                </c:pt>
                <c:pt idx="9008">
                  <c:v>0.55973281045090983</c:v>
                </c:pt>
                <c:pt idx="9009">
                  <c:v>0.66117765423630293</c:v>
                </c:pt>
                <c:pt idx="9010">
                  <c:v>0.69042521634510501</c:v>
                </c:pt>
                <c:pt idx="9011">
                  <c:v>0.470214846481884</c:v>
                </c:pt>
                <c:pt idx="9012">
                  <c:v>0.79325698851071724</c:v>
                </c:pt>
                <c:pt idx="9013">
                  <c:v>1.2783515589274286</c:v>
                </c:pt>
                <c:pt idx="9014">
                  <c:v>1.0184967226798525</c:v>
                </c:pt>
                <c:pt idx="9015">
                  <c:v>0.85411601948124638</c:v>
                </c:pt>
                <c:pt idx="9016">
                  <c:v>0.67343118988976558</c:v>
                </c:pt>
                <c:pt idx="9017">
                  <c:v>0.72665152452116499</c:v>
                </c:pt>
                <c:pt idx="9018">
                  <c:v>0.60562897689561301</c:v>
                </c:pt>
                <c:pt idx="9019">
                  <c:v>0.20929389213726912</c:v>
                </c:pt>
                <c:pt idx="9020">
                  <c:v>0.18730607045606371</c:v>
                </c:pt>
                <c:pt idx="9021">
                  <c:v>6.1212432489085963E-2</c:v>
                </c:pt>
                <c:pt idx="9022">
                  <c:v>-8.1119454222501233E-2</c:v>
                </c:pt>
                <c:pt idx="9023">
                  <c:v>-0.45076307140916866</c:v>
                </c:pt>
                <c:pt idx="9024">
                  <c:v>-8.7421644593353012E-2</c:v>
                </c:pt>
                <c:pt idx="9025">
                  <c:v>-0.50346434600491707</c:v>
                </c:pt>
                <c:pt idx="9026">
                  <c:v>-0.12913819002296911</c:v>
                </c:pt>
                <c:pt idx="9027">
                  <c:v>0.20720924443091299</c:v>
                </c:pt>
                <c:pt idx="9028">
                  <c:v>7.2356561034320824E-2</c:v>
                </c:pt>
                <c:pt idx="9029">
                  <c:v>3.2834414939930764E-2</c:v>
                </c:pt>
                <c:pt idx="9030">
                  <c:v>-3.8887672692927658E-2</c:v>
                </c:pt>
                <c:pt idx="9031">
                  <c:v>9.7501236510701639E-2</c:v>
                </c:pt>
                <c:pt idx="9032">
                  <c:v>-0.23429173085184174</c:v>
                </c:pt>
                <c:pt idx="9033">
                  <c:v>-0.63709013997515185</c:v>
                </c:pt>
                <c:pt idx="9034">
                  <c:v>-0.28147509440539187</c:v>
                </c:pt>
                <c:pt idx="9035">
                  <c:v>-0.15132930645525833</c:v>
                </c:pt>
                <c:pt idx="9036">
                  <c:v>-0.42510938265951875</c:v>
                </c:pt>
                <c:pt idx="9037">
                  <c:v>-0.45917447010370271</c:v>
                </c:pt>
                <c:pt idx="9038">
                  <c:v>-0.93771405669504837</c:v>
                </c:pt>
                <c:pt idx="9039">
                  <c:v>-1.1810003566389686</c:v>
                </c:pt>
                <c:pt idx="9040">
                  <c:v>-1.2406803096052097</c:v>
                </c:pt>
                <c:pt idx="9041">
                  <c:v>-1.1074061088511202</c:v>
                </c:pt>
                <c:pt idx="9042">
                  <c:v>-1.3866284868716128</c:v>
                </c:pt>
                <c:pt idx="9043">
                  <c:v>-1.1038028738129226</c:v>
                </c:pt>
                <c:pt idx="9044">
                  <c:v>-0.82209065710873475</c:v>
                </c:pt>
                <c:pt idx="9045">
                  <c:v>-0.6930308280525288</c:v>
                </c:pt>
                <c:pt idx="9046">
                  <c:v>-0.80131095434613042</c:v>
                </c:pt>
                <c:pt idx="9047">
                  <c:v>-0.59099868332315764</c:v>
                </c:pt>
                <c:pt idx="9048">
                  <c:v>-0.20059570945765134</c:v>
                </c:pt>
                <c:pt idx="9049">
                  <c:v>-0.18570951364199403</c:v>
                </c:pt>
                <c:pt idx="9050">
                  <c:v>-6.1318257543091073E-2</c:v>
                </c:pt>
                <c:pt idx="9051">
                  <c:v>4.1077573473369662E-2</c:v>
                </c:pt>
                <c:pt idx="9052">
                  <c:v>0.13323637265761271</c:v>
                </c:pt>
                <c:pt idx="9053">
                  <c:v>0.59173165505029945</c:v>
                </c:pt>
                <c:pt idx="9054">
                  <c:v>0.53121706791691692</c:v>
                </c:pt>
                <c:pt idx="9055">
                  <c:v>0.74310396114525945</c:v>
                </c:pt>
                <c:pt idx="9056">
                  <c:v>0.64523101719203768</c:v>
                </c:pt>
                <c:pt idx="9057">
                  <c:v>0.59097766627174131</c:v>
                </c:pt>
                <c:pt idx="9058">
                  <c:v>0.45770723983697159</c:v>
                </c:pt>
                <c:pt idx="9059">
                  <c:v>0.45958440281090279</c:v>
                </c:pt>
                <c:pt idx="9060">
                  <c:v>0.97801820609125578</c:v>
                </c:pt>
                <c:pt idx="9061">
                  <c:v>1.2072289971423535</c:v>
                </c:pt>
                <c:pt idx="9062">
                  <c:v>1.5643104110690498</c:v>
                </c:pt>
                <c:pt idx="9063">
                  <c:v>1.2272427336394904</c:v>
                </c:pt>
                <c:pt idx="9064">
                  <c:v>1.809723544439255</c:v>
                </c:pt>
                <c:pt idx="9065">
                  <c:v>1.5817866736772512</c:v>
                </c:pt>
                <c:pt idx="9066">
                  <c:v>2.5045017240716421</c:v>
                </c:pt>
                <c:pt idx="9067">
                  <c:v>2.7211123836391904</c:v>
                </c:pt>
                <c:pt idx="9068">
                  <c:v>3.1621310860477947</c:v>
                </c:pt>
                <c:pt idx="9069">
                  <c:v>3.4959665358245391</c:v>
                </c:pt>
                <c:pt idx="9070">
                  <c:v>3.6405863436371555</c:v>
                </c:pt>
                <c:pt idx="9071">
                  <c:v>3.8219254452069049</c:v>
                </c:pt>
                <c:pt idx="9072">
                  <c:v>3.6076786917639554</c:v>
                </c:pt>
                <c:pt idx="9073">
                  <c:v>3.6435576219568966</c:v>
                </c:pt>
                <c:pt idx="9074">
                  <c:v>3.4389885931145052</c:v>
                </c:pt>
                <c:pt idx="9075">
                  <c:v>3.3301970167413537</c:v>
                </c:pt>
                <c:pt idx="9076">
                  <c:v>3.3513600759977469</c:v>
                </c:pt>
                <c:pt idx="9077">
                  <c:v>3.0310603938454954</c:v>
                </c:pt>
                <c:pt idx="9078">
                  <c:v>3.5857794242984382</c:v>
                </c:pt>
                <c:pt idx="9079">
                  <c:v>4.328073058336777</c:v>
                </c:pt>
                <c:pt idx="9080">
                  <c:v>4.3548205255867281</c:v>
                </c:pt>
                <c:pt idx="9081">
                  <c:v>4.1705284921288168</c:v>
                </c:pt>
                <c:pt idx="9082">
                  <c:v>4.0676025676316847</c:v>
                </c:pt>
                <c:pt idx="9083">
                  <c:v>3.7869897908370449</c:v>
                </c:pt>
                <c:pt idx="9084">
                  <c:v>3.6735176046712801</c:v>
                </c:pt>
                <c:pt idx="9085">
                  <c:v>4.2995205284153091</c:v>
                </c:pt>
                <c:pt idx="9086">
                  <c:v>4.1048287168214079</c:v>
                </c:pt>
                <c:pt idx="9087">
                  <c:v>4.4420279647975383</c:v>
                </c:pt>
                <c:pt idx="9088">
                  <c:v>4.4305961344656044</c:v>
                </c:pt>
                <c:pt idx="9089">
                  <c:v>4.0246153447483293</c:v>
                </c:pt>
                <c:pt idx="9090">
                  <c:v>3.71479641186539</c:v>
                </c:pt>
                <c:pt idx="9091">
                  <c:v>4.0165603543393464</c:v>
                </c:pt>
                <c:pt idx="9092">
                  <c:v>3.9982113553238117</c:v>
                </c:pt>
                <c:pt idx="9093">
                  <c:v>3.7027457350926536</c:v>
                </c:pt>
                <c:pt idx="9094">
                  <c:v>3.1513244793568704</c:v>
                </c:pt>
                <c:pt idx="9095">
                  <c:v>2.9536593391628414</c:v>
                </c:pt>
                <c:pt idx="9096">
                  <c:v>2.9360618797904494</c:v>
                </c:pt>
                <c:pt idx="9097">
                  <c:v>2.4276805255091811</c:v>
                </c:pt>
                <c:pt idx="9098">
                  <c:v>2.6396607657819793</c:v>
                </c:pt>
                <c:pt idx="9099">
                  <c:v>1.9688116408064598</c:v>
                </c:pt>
                <c:pt idx="9100">
                  <c:v>1.5127519804917919</c:v>
                </c:pt>
                <c:pt idx="9101">
                  <c:v>1.3550774148404676</c:v>
                </c:pt>
                <c:pt idx="9102">
                  <c:v>1.0355532136993517</c:v>
                </c:pt>
                <c:pt idx="9103">
                  <c:v>0.64773997487978352</c:v>
                </c:pt>
                <c:pt idx="9104">
                  <c:v>0.37014376956920597</c:v>
                </c:pt>
                <c:pt idx="9105">
                  <c:v>0.46581067801522597</c:v>
                </c:pt>
                <c:pt idx="9106">
                  <c:v>-0.26655303099449795</c:v>
                </c:pt>
                <c:pt idx="9107">
                  <c:v>-0.7187762314693289</c:v>
                </c:pt>
                <c:pt idx="9108">
                  <c:v>-0.63875604595922464</c:v>
                </c:pt>
                <c:pt idx="9109">
                  <c:v>-0.8142550484879143</c:v>
                </c:pt>
                <c:pt idx="9110">
                  <c:v>-0.74598166696005463</c:v>
                </c:pt>
                <c:pt idx="9111">
                  <c:v>-0.98100546084200602</c:v>
                </c:pt>
                <c:pt idx="9112">
                  <c:v>-1.0598921179778189</c:v>
                </c:pt>
                <c:pt idx="9113">
                  <c:v>-1.4005232721184311</c:v>
                </c:pt>
                <c:pt idx="9114">
                  <c:v>-1.6798539197245486</c:v>
                </c:pt>
                <c:pt idx="9115">
                  <c:v>-2.3692121200407898</c:v>
                </c:pt>
                <c:pt idx="9116">
                  <c:v>-2.1794575387015112</c:v>
                </c:pt>
                <c:pt idx="9117">
                  <c:v>-1.9029537493322999</c:v>
                </c:pt>
                <c:pt idx="9118">
                  <c:v>-1.5094667720403072</c:v>
                </c:pt>
                <c:pt idx="9119">
                  <c:v>-1.908395198337401</c:v>
                </c:pt>
                <c:pt idx="9120">
                  <c:v>-1.8558427864736442</c:v>
                </c:pt>
                <c:pt idx="9121">
                  <c:v>-2.0682390969320914</c:v>
                </c:pt>
                <c:pt idx="9122">
                  <c:v>-1.994752276415074</c:v>
                </c:pt>
                <c:pt idx="9123">
                  <c:v>-2.2601291754413952</c:v>
                </c:pt>
                <c:pt idx="9124">
                  <c:v>-2.7125736347172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84-45D8-9845-C757BE94F1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8046632"/>
        <c:axId val="458048600"/>
      </c:scatterChart>
      <c:valAx>
        <c:axId val="458046632"/>
        <c:scaling>
          <c:orientation val="minMax"/>
          <c:max val="8000"/>
          <c:min val="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8048600"/>
        <c:crosses val="autoZero"/>
        <c:crossBetween val="midCat"/>
      </c:valAx>
      <c:valAx>
        <c:axId val="458048600"/>
        <c:scaling>
          <c:orientation val="minMax"/>
          <c:max val="7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80466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ank!$B$1</c:f>
              <c:strCache>
                <c:ptCount val="1"/>
                <c:pt idx="0">
                  <c:v>Strain-Z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lank!$A$2:$A$9156</c:f>
              <c:numCache>
                <c:formatCode>General</c:formatCode>
                <c:ptCount val="9155"/>
                <c:pt idx="0">
                  <c:v>1042.5540000000001</c:v>
                </c:pt>
                <c:pt idx="1">
                  <c:v>1043.5630000000001</c:v>
                </c:pt>
                <c:pt idx="2">
                  <c:v>1044.577</c:v>
                </c:pt>
                <c:pt idx="3">
                  <c:v>1045.578</c:v>
                </c:pt>
                <c:pt idx="4">
                  <c:v>1046.5840000000001</c:v>
                </c:pt>
                <c:pt idx="5">
                  <c:v>1047.5920000000001</c:v>
                </c:pt>
                <c:pt idx="6">
                  <c:v>1048.597</c:v>
                </c:pt>
                <c:pt idx="7">
                  <c:v>1049.6099999999999</c:v>
                </c:pt>
                <c:pt idx="8">
                  <c:v>1050.616</c:v>
                </c:pt>
                <c:pt idx="9">
                  <c:v>1051.627</c:v>
                </c:pt>
                <c:pt idx="10">
                  <c:v>1052.6410000000001</c:v>
                </c:pt>
                <c:pt idx="11">
                  <c:v>1053.644</c:v>
                </c:pt>
                <c:pt idx="12">
                  <c:v>1054.6579999999999</c:v>
                </c:pt>
                <c:pt idx="13">
                  <c:v>1055.6579999999999</c:v>
                </c:pt>
                <c:pt idx="14">
                  <c:v>1056.663</c:v>
                </c:pt>
                <c:pt idx="15">
                  <c:v>1057.673</c:v>
                </c:pt>
                <c:pt idx="16">
                  <c:v>1058.6869999999999</c:v>
                </c:pt>
                <c:pt idx="17">
                  <c:v>1059.6859999999999</c:v>
                </c:pt>
                <c:pt idx="18">
                  <c:v>1060.693</c:v>
                </c:pt>
                <c:pt idx="19">
                  <c:v>1061.702</c:v>
                </c:pt>
                <c:pt idx="20">
                  <c:v>1062.7090000000001</c:v>
                </c:pt>
                <c:pt idx="21">
                  <c:v>1063.7170000000001</c:v>
                </c:pt>
                <c:pt idx="22">
                  <c:v>1064.7239999999999</c:v>
                </c:pt>
                <c:pt idx="23">
                  <c:v>1065.7349999999999</c:v>
                </c:pt>
                <c:pt idx="24">
                  <c:v>1066.749</c:v>
                </c:pt>
                <c:pt idx="25">
                  <c:v>1067.7639999999999</c:v>
                </c:pt>
                <c:pt idx="26">
                  <c:v>1068.769</c:v>
                </c:pt>
                <c:pt idx="27">
                  <c:v>1069.7729999999999</c:v>
                </c:pt>
                <c:pt idx="28">
                  <c:v>1070.7819999999999</c:v>
                </c:pt>
                <c:pt idx="29">
                  <c:v>1071.7819999999999</c:v>
                </c:pt>
                <c:pt idx="30">
                  <c:v>1072.7860000000001</c:v>
                </c:pt>
                <c:pt idx="31">
                  <c:v>1073.8009999999999</c:v>
                </c:pt>
                <c:pt idx="32">
                  <c:v>1074.8109999999999</c:v>
                </c:pt>
                <c:pt idx="33">
                  <c:v>1075.8119999999999</c:v>
                </c:pt>
                <c:pt idx="34">
                  <c:v>1076.827</c:v>
                </c:pt>
                <c:pt idx="35">
                  <c:v>1077.827</c:v>
                </c:pt>
                <c:pt idx="36">
                  <c:v>1078.8330000000001</c:v>
                </c:pt>
                <c:pt idx="37">
                  <c:v>1079.8430000000001</c:v>
                </c:pt>
                <c:pt idx="38">
                  <c:v>1080.848</c:v>
                </c:pt>
                <c:pt idx="39">
                  <c:v>1081.8579999999999</c:v>
                </c:pt>
                <c:pt idx="40">
                  <c:v>1082.865</c:v>
                </c:pt>
                <c:pt idx="41">
                  <c:v>1083.8779999999999</c:v>
                </c:pt>
                <c:pt idx="42">
                  <c:v>1084.8889999999999</c:v>
                </c:pt>
                <c:pt idx="43">
                  <c:v>1085.8889999999999</c:v>
                </c:pt>
                <c:pt idx="44">
                  <c:v>1086.895</c:v>
                </c:pt>
                <c:pt idx="45">
                  <c:v>1087.8979999999999</c:v>
                </c:pt>
                <c:pt idx="46">
                  <c:v>1088.8979999999999</c:v>
                </c:pt>
                <c:pt idx="47">
                  <c:v>1089.9100000000001</c:v>
                </c:pt>
                <c:pt idx="48">
                  <c:v>1090.9110000000001</c:v>
                </c:pt>
                <c:pt idx="49">
                  <c:v>1091.913</c:v>
                </c:pt>
                <c:pt idx="50">
                  <c:v>1092.913</c:v>
                </c:pt>
                <c:pt idx="51">
                  <c:v>1093.924</c:v>
                </c:pt>
                <c:pt idx="52">
                  <c:v>1094.9369999999999</c:v>
                </c:pt>
                <c:pt idx="53">
                  <c:v>1095.943</c:v>
                </c:pt>
                <c:pt idx="54">
                  <c:v>1096.9580000000001</c:v>
                </c:pt>
                <c:pt idx="55">
                  <c:v>1097.9670000000001</c:v>
                </c:pt>
                <c:pt idx="56">
                  <c:v>1098.9739999999999</c:v>
                </c:pt>
                <c:pt idx="57">
                  <c:v>1099.9829999999999</c:v>
                </c:pt>
                <c:pt idx="58">
                  <c:v>1100.99</c:v>
                </c:pt>
                <c:pt idx="59">
                  <c:v>1101.999</c:v>
                </c:pt>
                <c:pt idx="60">
                  <c:v>1102.999</c:v>
                </c:pt>
                <c:pt idx="61">
                  <c:v>1104.0070000000001</c:v>
                </c:pt>
                <c:pt idx="62">
                  <c:v>1105.0150000000001</c:v>
                </c:pt>
                <c:pt idx="63">
                  <c:v>1106.019</c:v>
                </c:pt>
                <c:pt idx="64">
                  <c:v>1107.0219999999999</c:v>
                </c:pt>
                <c:pt idx="65">
                  <c:v>1108.029</c:v>
                </c:pt>
                <c:pt idx="66">
                  <c:v>1109.0350000000001</c:v>
                </c:pt>
                <c:pt idx="67">
                  <c:v>1110.0450000000001</c:v>
                </c:pt>
                <c:pt idx="68">
                  <c:v>1111.0550000000001</c:v>
                </c:pt>
                <c:pt idx="69">
                  <c:v>1112.0609999999999</c:v>
                </c:pt>
                <c:pt idx="70">
                  <c:v>1113.068</c:v>
                </c:pt>
                <c:pt idx="71">
                  <c:v>1114.077</c:v>
                </c:pt>
                <c:pt idx="72">
                  <c:v>1115.0920000000001</c:v>
                </c:pt>
                <c:pt idx="73">
                  <c:v>1116.0989999999999</c:v>
                </c:pt>
                <c:pt idx="74">
                  <c:v>1117.1089999999999</c:v>
                </c:pt>
                <c:pt idx="75">
                  <c:v>1118.116</c:v>
                </c:pt>
                <c:pt idx="76">
                  <c:v>1119.115</c:v>
                </c:pt>
                <c:pt idx="77">
                  <c:v>1120.1279999999999</c:v>
                </c:pt>
                <c:pt idx="78">
                  <c:v>1121.1300000000001</c:v>
                </c:pt>
                <c:pt idx="79">
                  <c:v>1122.1310000000001</c:v>
                </c:pt>
                <c:pt idx="80">
                  <c:v>1123.1400000000001</c:v>
                </c:pt>
                <c:pt idx="81">
                  <c:v>1124.1469999999999</c:v>
                </c:pt>
                <c:pt idx="82">
                  <c:v>1125.155</c:v>
                </c:pt>
                <c:pt idx="83">
                  <c:v>1126.1600000000001</c:v>
                </c:pt>
                <c:pt idx="84">
                  <c:v>1127.162</c:v>
                </c:pt>
                <c:pt idx="85">
                  <c:v>1128.17</c:v>
                </c:pt>
                <c:pt idx="86">
                  <c:v>1129.171</c:v>
                </c:pt>
                <c:pt idx="87">
                  <c:v>1130.172</c:v>
                </c:pt>
                <c:pt idx="88">
                  <c:v>1131.172</c:v>
                </c:pt>
                <c:pt idx="89">
                  <c:v>1132.1780000000001</c:v>
                </c:pt>
                <c:pt idx="90">
                  <c:v>1133.1869999999999</c:v>
                </c:pt>
                <c:pt idx="91">
                  <c:v>1134.194</c:v>
                </c:pt>
                <c:pt idx="92">
                  <c:v>1135.201</c:v>
                </c:pt>
                <c:pt idx="93">
                  <c:v>1136.202</c:v>
                </c:pt>
                <c:pt idx="94">
                  <c:v>1137.203</c:v>
                </c:pt>
                <c:pt idx="95">
                  <c:v>1138.21</c:v>
                </c:pt>
                <c:pt idx="96">
                  <c:v>1139.2170000000001</c:v>
                </c:pt>
                <c:pt idx="97">
                  <c:v>1140.2239999999999</c:v>
                </c:pt>
                <c:pt idx="98">
                  <c:v>1141.2339999999999</c:v>
                </c:pt>
                <c:pt idx="99">
                  <c:v>1142.2349999999999</c:v>
                </c:pt>
                <c:pt idx="100">
                  <c:v>1143.249</c:v>
                </c:pt>
                <c:pt idx="101">
                  <c:v>1144.2529999999999</c:v>
                </c:pt>
                <c:pt idx="102">
                  <c:v>1145.2650000000001</c:v>
                </c:pt>
                <c:pt idx="103">
                  <c:v>1146.27</c:v>
                </c:pt>
                <c:pt idx="104">
                  <c:v>1147.2850000000001</c:v>
                </c:pt>
                <c:pt idx="105">
                  <c:v>1148.2860000000001</c:v>
                </c:pt>
                <c:pt idx="106">
                  <c:v>1149.298</c:v>
                </c:pt>
                <c:pt idx="107">
                  <c:v>1150.3040000000001</c:v>
                </c:pt>
                <c:pt idx="108">
                  <c:v>1151.4390000000001</c:v>
                </c:pt>
                <c:pt idx="109">
                  <c:v>1152.317</c:v>
                </c:pt>
                <c:pt idx="110">
                  <c:v>1153.318</c:v>
                </c:pt>
                <c:pt idx="111">
                  <c:v>1154.326</c:v>
                </c:pt>
                <c:pt idx="112">
                  <c:v>1155.326</c:v>
                </c:pt>
                <c:pt idx="113">
                  <c:v>1156.4559999999999</c:v>
                </c:pt>
                <c:pt idx="114">
                  <c:v>1157.3430000000001</c:v>
                </c:pt>
                <c:pt idx="115">
                  <c:v>1158.3499999999999</c:v>
                </c:pt>
                <c:pt idx="116">
                  <c:v>1159.3589999999999</c:v>
                </c:pt>
                <c:pt idx="117">
                  <c:v>1160.364</c:v>
                </c:pt>
                <c:pt idx="118">
                  <c:v>1161.4559999999999</c:v>
                </c:pt>
                <c:pt idx="119">
                  <c:v>1162.3900000000001</c:v>
                </c:pt>
                <c:pt idx="120">
                  <c:v>1163.395</c:v>
                </c:pt>
                <c:pt idx="121">
                  <c:v>1164.3989999999999</c:v>
                </c:pt>
                <c:pt idx="122">
                  <c:v>1165.4069999999999</c:v>
                </c:pt>
                <c:pt idx="123">
                  <c:v>1166.4649999999999</c:v>
                </c:pt>
                <c:pt idx="124">
                  <c:v>1167.421</c:v>
                </c:pt>
                <c:pt idx="125">
                  <c:v>1168.4269999999999</c:v>
                </c:pt>
                <c:pt idx="126">
                  <c:v>1169.4269999999999</c:v>
                </c:pt>
                <c:pt idx="127">
                  <c:v>1170.4359999999999</c:v>
                </c:pt>
                <c:pt idx="128">
                  <c:v>1171.4480000000001</c:v>
                </c:pt>
                <c:pt idx="129">
                  <c:v>1172.453</c:v>
                </c:pt>
                <c:pt idx="130">
                  <c:v>1173.4670000000001</c:v>
                </c:pt>
                <c:pt idx="131">
                  <c:v>1174.472</c:v>
                </c:pt>
                <c:pt idx="132">
                  <c:v>1175.4829999999999</c:v>
                </c:pt>
                <c:pt idx="133">
                  <c:v>1176.4829999999999</c:v>
                </c:pt>
                <c:pt idx="134">
                  <c:v>1177.489</c:v>
                </c:pt>
                <c:pt idx="135">
                  <c:v>1178.502</c:v>
                </c:pt>
                <c:pt idx="136">
                  <c:v>1179.5050000000001</c:v>
                </c:pt>
                <c:pt idx="137">
                  <c:v>1180.508</c:v>
                </c:pt>
                <c:pt idx="138">
                  <c:v>1181.5139999999999</c:v>
                </c:pt>
                <c:pt idx="139">
                  <c:v>1182.5219999999999</c:v>
                </c:pt>
                <c:pt idx="140">
                  <c:v>1183.53</c:v>
                </c:pt>
                <c:pt idx="141">
                  <c:v>1184.53</c:v>
                </c:pt>
                <c:pt idx="142">
                  <c:v>1185.53</c:v>
                </c:pt>
                <c:pt idx="143">
                  <c:v>1186.537</c:v>
                </c:pt>
                <c:pt idx="144">
                  <c:v>1187.546</c:v>
                </c:pt>
                <c:pt idx="145">
                  <c:v>1188.5519999999999</c:v>
                </c:pt>
                <c:pt idx="146">
                  <c:v>1189.5519999999999</c:v>
                </c:pt>
                <c:pt idx="147">
                  <c:v>1190.5640000000001</c:v>
                </c:pt>
                <c:pt idx="148">
                  <c:v>1191.569</c:v>
                </c:pt>
                <c:pt idx="149">
                  <c:v>1192.579</c:v>
                </c:pt>
                <c:pt idx="150">
                  <c:v>1193.5920000000001</c:v>
                </c:pt>
                <c:pt idx="151">
                  <c:v>1194.597</c:v>
                </c:pt>
                <c:pt idx="152">
                  <c:v>1195.5999999999999</c:v>
                </c:pt>
                <c:pt idx="153">
                  <c:v>1196.5999999999999</c:v>
                </c:pt>
                <c:pt idx="154">
                  <c:v>1197.6120000000001</c:v>
                </c:pt>
                <c:pt idx="155">
                  <c:v>1198.623</c:v>
                </c:pt>
                <c:pt idx="156">
                  <c:v>1199.6310000000001</c:v>
                </c:pt>
                <c:pt idx="157">
                  <c:v>1200.6400000000001</c:v>
                </c:pt>
                <c:pt idx="158">
                  <c:v>1201.6479999999999</c:v>
                </c:pt>
                <c:pt idx="159">
                  <c:v>1202.655</c:v>
                </c:pt>
                <c:pt idx="160">
                  <c:v>1203.662</c:v>
                </c:pt>
                <c:pt idx="161">
                  <c:v>1204.671</c:v>
                </c:pt>
                <c:pt idx="162">
                  <c:v>1205.6859999999999</c:v>
                </c:pt>
                <c:pt idx="163">
                  <c:v>1206.6859999999999</c:v>
                </c:pt>
                <c:pt idx="164">
                  <c:v>1207.6949999999999</c:v>
                </c:pt>
                <c:pt idx="165">
                  <c:v>1208.702</c:v>
                </c:pt>
                <c:pt idx="166">
                  <c:v>1209.7059999999999</c:v>
                </c:pt>
                <c:pt idx="167">
                  <c:v>1210.7080000000001</c:v>
                </c:pt>
                <c:pt idx="168">
                  <c:v>1211.72</c:v>
                </c:pt>
                <c:pt idx="169">
                  <c:v>1212.7249999999999</c:v>
                </c:pt>
                <c:pt idx="170">
                  <c:v>1213.739</c:v>
                </c:pt>
                <c:pt idx="171">
                  <c:v>1214.741</c:v>
                </c:pt>
                <c:pt idx="172">
                  <c:v>1215.749</c:v>
                </c:pt>
                <c:pt idx="173">
                  <c:v>1216.7560000000001</c:v>
                </c:pt>
                <c:pt idx="174">
                  <c:v>1217.7670000000001</c:v>
                </c:pt>
                <c:pt idx="175">
                  <c:v>1218.78</c:v>
                </c:pt>
                <c:pt idx="176">
                  <c:v>1219.787</c:v>
                </c:pt>
                <c:pt idx="177">
                  <c:v>1220.797</c:v>
                </c:pt>
                <c:pt idx="178">
                  <c:v>1221.797</c:v>
                </c:pt>
                <c:pt idx="179">
                  <c:v>1222.8109999999999</c:v>
                </c:pt>
                <c:pt idx="180">
                  <c:v>1223.8109999999999</c:v>
                </c:pt>
                <c:pt idx="181">
                  <c:v>1224.817</c:v>
                </c:pt>
                <c:pt idx="182">
                  <c:v>1225.83</c:v>
                </c:pt>
                <c:pt idx="183">
                  <c:v>1226.8340000000001</c:v>
                </c:pt>
                <c:pt idx="184">
                  <c:v>1227.8340000000001</c:v>
                </c:pt>
                <c:pt idx="185">
                  <c:v>1228.8420000000001</c:v>
                </c:pt>
                <c:pt idx="186">
                  <c:v>1229.8510000000001</c:v>
                </c:pt>
                <c:pt idx="187">
                  <c:v>1230.8589999999999</c:v>
                </c:pt>
                <c:pt idx="188">
                  <c:v>1231.874</c:v>
                </c:pt>
                <c:pt idx="189">
                  <c:v>1232.8779999999999</c:v>
                </c:pt>
                <c:pt idx="190">
                  <c:v>1233.8889999999999</c:v>
                </c:pt>
                <c:pt idx="191">
                  <c:v>1234.8900000000001</c:v>
                </c:pt>
                <c:pt idx="192">
                  <c:v>1235.896</c:v>
                </c:pt>
                <c:pt idx="193">
                  <c:v>1236.8969999999999</c:v>
                </c:pt>
                <c:pt idx="194">
                  <c:v>1237.9100000000001</c:v>
                </c:pt>
                <c:pt idx="195">
                  <c:v>1238.921</c:v>
                </c:pt>
                <c:pt idx="196">
                  <c:v>1239.921</c:v>
                </c:pt>
                <c:pt idx="197">
                  <c:v>1240.9259999999999</c:v>
                </c:pt>
                <c:pt idx="198">
                  <c:v>1241.9369999999999</c:v>
                </c:pt>
                <c:pt idx="199">
                  <c:v>1242.9380000000001</c:v>
                </c:pt>
                <c:pt idx="200">
                  <c:v>1243.952</c:v>
                </c:pt>
                <c:pt idx="201">
                  <c:v>1244.9570000000001</c:v>
                </c:pt>
                <c:pt idx="202">
                  <c:v>1245.97</c:v>
                </c:pt>
                <c:pt idx="203">
                  <c:v>1246.9739999999999</c:v>
                </c:pt>
                <c:pt idx="204">
                  <c:v>1247.989</c:v>
                </c:pt>
                <c:pt idx="205">
                  <c:v>1249.001</c:v>
                </c:pt>
                <c:pt idx="206">
                  <c:v>1250.0139999999999</c:v>
                </c:pt>
                <c:pt idx="207">
                  <c:v>1251.021</c:v>
                </c:pt>
                <c:pt idx="208">
                  <c:v>1252.021</c:v>
                </c:pt>
                <c:pt idx="209">
                  <c:v>1253.0360000000001</c:v>
                </c:pt>
                <c:pt idx="210">
                  <c:v>1254.039</c:v>
                </c:pt>
                <c:pt idx="211">
                  <c:v>1255.046</c:v>
                </c:pt>
                <c:pt idx="212">
                  <c:v>1256.047</c:v>
                </c:pt>
                <c:pt idx="213">
                  <c:v>1257.0609999999999</c:v>
                </c:pt>
                <c:pt idx="214">
                  <c:v>1258.067</c:v>
                </c:pt>
                <c:pt idx="215">
                  <c:v>1259.077</c:v>
                </c:pt>
                <c:pt idx="216">
                  <c:v>1260.0809999999999</c:v>
                </c:pt>
                <c:pt idx="217">
                  <c:v>1261.0920000000001</c:v>
                </c:pt>
                <c:pt idx="218">
                  <c:v>1262.0930000000001</c:v>
                </c:pt>
                <c:pt idx="219">
                  <c:v>1263.1079999999999</c:v>
                </c:pt>
                <c:pt idx="220">
                  <c:v>1264.1089999999999</c:v>
                </c:pt>
                <c:pt idx="221">
                  <c:v>1265.115</c:v>
                </c:pt>
                <c:pt idx="222">
                  <c:v>1266.126</c:v>
                </c:pt>
                <c:pt idx="223">
                  <c:v>1267.126</c:v>
                </c:pt>
                <c:pt idx="224">
                  <c:v>1268.1300000000001</c:v>
                </c:pt>
                <c:pt idx="225">
                  <c:v>1269.143</c:v>
                </c:pt>
                <c:pt idx="226">
                  <c:v>1270.1569999999999</c:v>
                </c:pt>
                <c:pt idx="227">
                  <c:v>1271.1569999999999</c:v>
                </c:pt>
                <c:pt idx="228">
                  <c:v>1272.172</c:v>
                </c:pt>
                <c:pt idx="229">
                  <c:v>1273.1769999999999</c:v>
                </c:pt>
                <c:pt idx="230">
                  <c:v>1274.18</c:v>
                </c:pt>
                <c:pt idx="231">
                  <c:v>1275.19</c:v>
                </c:pt>
                <c:pt idx="232">
                  <c:v>1276.204</c:v>
                </c:pt>
                <c:pt idx="233">
                  <c:v>1277.2049999999999</c:v>
                </c:pt>
                <c:pt idx="234">
                  <c:v>1278.21</c:v>
                </c:pt>
                <c:pt idx="235">
                  <c:v>1279.211</c:v>
                </c:pt>
                <c:pt idx="236">
                  <c:v>1280.2170000000001</c:v>
                </c:pt>
                <c:pt idx="237">
                  <c:v>1281.2170000000001</c:v>
                </c:pt>
                <c:pt idx="238">
                  <c:v>1282.223</c:v>
                </c:pt>
                <c:pt idx="239">
                  <c:v>1283.222</c:v>
                </c:pt>
                <c:pt idx="240">
                  <c:v>1284.2349999999999</c:v>
                </c:pt>
                <c:pt idx="241">
                  <c:v>1285.249</c:v>
                </c:pt>
                <c:pt idx="242">
                  <c:v>1286.2560000000001</c:v>
                </c:pt>
                <c:pt idx="243">
                  <c:v>1287.269</c:v>
                </c:pt>
                <c:pt idx="244">
                  <c:v>1288.279</c:v>
                </c:pt>
                <c:pt idx="245">
                  <c:v>1289.288</c:v>
                </c:pt>
                <c:pt idx="246">
                  <c:v>1290.297</c:v>
                </c:pt>
                <c:pt idx="247">
                  <c:v>1291.3030000000001</c:v>
                </c:pt>
                <c:pt idx="248">
                  <c:v>1292.3130000000001</c:v>
                </c:pt>
                <c:pt idx="249">
                  <c:v>1293.32</c:v>
                </c:pt>
                <c:pt idx="250">
                  <c:v>1294.327</c:v>
                </c:pt>
                <c:pt idx="251">
                  <c:v>1295.327</c:v>
                </c:pt>
                <c:pt idx="252">
                  <c:v>1296.327</c:v>
                </c:pt>
                <c:pt idx="253">
                  <c:v>1297.3309999999999</c:v>
                </c:pt>
                <c:pt idx="254">
                  <c:v>1298.3320000000001</c:v>
                </c:pt>
                <c:pt idx="255">
                  <c:v>1299.3440000000001</c:v>
                </c:pt>
                <c:pt idx="256">
                  <c:v>1300.3489999999999</c:v>
                </c:pt>
                <c:pt idx="257">
                  <c:v>1301.3499999999999</c:v>
                </c:pt>
                <c:pt idx="258">
                  <c:v>1302.357</c:v>
                </c:pt>
                <c:pt idx="259">
                  <c:v>1303.367</c:v>
                </c:pt>
                <c:pt idx="260">
                  <c:v>1304.377</c:v>
                </c:pt>
                <c:pt idx="261">
                  <c:v>1305.3800000000001</c:v>
                </c:pt>
                <c:pt idx="262">
                  <c:v>1306.3920000000001</c:v>
                </c:pt>
                <c:pt idx="263">
                  <c:v>1307.404</c:v>
                </c:pt>
                <c:pt idx="264">
                  <c:v>1308.405</c:v>
                </c:pt>
                <c:pt idx="265">
                  <c:v>1309.413</c:v>
                </c:pt>
                <c:pt idx="266">
                  <c:v>1310.422</c:v>
                </c:pt>
                <c:pt idx="267">
                  <c:v>1311.4290000000001</c:v>
                </c:pt>
                <c:pt idx="268">
                  <c:v>1312.4359999999999</c:v>
                </c:pt>
                <c:pt idx="269">
                  <c:v>1313.4449999999999</c:v>
                </c:pt>
                <c:pt idx="270">
                  <c:v>1314.453</c:v>
                </c:pt>
                <c:pt idx="271">
                  <c:v>1315.4670000000001</c:v>
                </c:pt>
                <c:pt idx="272">
                  <c:v>1316.473</c:v>
                </c:pt>
                <c:pt idx="273">
                  <c:v>1317.4849999999999</c:v>
                </c:pt>
                <c:pt idx="274">
                  <c:v>1318.4880000000001</c:v>
                </c:pt>
                <c:pt idx="275">
                  <c:v>1319.498</c:v>
                </c:pt>
                <c:pt idx="276">
                  <c:v>1320.5029999999999</c:v>
                </c:pt>
                <c:pt idx="277">
                  <c:v>1321.502</c:v>
                </c:pt>
                <c:pt idx="278">
                  <c:v>1322.5160000000001</c:v>
                </c:pt>
                <c:pt idx="279">
                  <c:v>1323.529</c:v>
                </c:pt>
                <c:pt idx="280">
                  <c:v>1324.539</c:v>
                </c:pt>
                <c:pt idx="281">
                  <c:v>1325.547</c:v>
                </c:pt>
                <c:pt idx="282">
                  <c:v>1326.665</c:v>
                </c:pt>
                <c:pt idx="283">
                  <c:v>1327.5530000000001</c:v>
                </c:pt>
                <c:pt idx="284">
                  <c:v>1328.566</c:v>
                </c:pt>
                <c:pt idx="285">
                  <c:v>1329.566</c:v>
                </c:pt>
                <c:pt idx="286">
                  <c:v>1330.578</c:v>
                </c:pt>
                <c:pt idx="287">
                  <c:v>1331.673</c:v>
                </c:pt>
                <c:pt idx="288">
                  <c:v>1332.597</c:v>
                </c:pt>
                <c:pt idx="289">
                  <c:v>1333.6110000000001</c:v>
                </c:pt>
                <c:pt idx="290">
                  <c:v>1334.617</c:v>
                </c:pt>
                <c:pt idx="291">
                  <c:v>1335.627</c:v>
                </c:pt>
                <c:pt idx="292">
                  <c:v>1336.682</c:v>
                </c:pt>
                <c:pt idx="293">
                  <c:v>1337.6410000000001</c:v>
                </c:pt>
                <c:pt idx="294">
                  <c:v>1338.645</c:v>
                </c:pt>
                <c:pt idx="295">
                  <c:v>1339.655</c:v>
                </c:pt>
                <c:pt idx="296">
                  <c:v>1340.662</c:v>
                </c:pt>
                <c:pt idx="297">
                  <c:v>1341.7080000000001</c:v>
                </c:pt>
                <c:pt idx="298">
                  <c:v>1342.6859999999999</c:v>
                </c:pt>
                <c:pt idx="299">
                  <c:v>1343.692</c:v>
                </c:pt>
                <c:pt idx="300">
                  <c:v>1344.703</c:v>
                </c:pt>
                <c:pt idx="301">
                  <c:v>1345.7170000000001</c:v>
                </c:pt>
                <c:pt idx="302">
                  <c:v>1346.7260000000001</c:v>
                </c:pt>
                <c:pt idx="303">
                  <c:v>1347.7370000000001</c:v>
                </c:pt>
                <c:pt idx="304">
                  <c:v>1348.741</c:v>
                </c:pt>
                <c:pt idx="305">
                  <c:v>1349.749</c:v>
                </c:pt>
                <c:pt idx="306">
                  <c:v>1350.7550000000001</c:v>
                </c:pt>
                <c:pt idx="307">
                  <c:v>1351.7639999999999</c:v>
                </c:pt>
                <c:pt idx="308">
                  <c:v>1352.769</c:v>
                </c:pt>
                <c:pt idx="309">
                  <c:v>1353.7829999999999</c:v>
                </c:pt>
                <c:pt idx="310">
                  <c:v>1354.788</c:v>
                </c:pt>
                <c:pt idx="311">
                  <c:v>1355.7950000000001</c:v>
                </c:pt>
                <c:pt idx="312">
                  <c:v>1356.8009999999999</c:v>
                </c:pt>
                <c:pt idx="313">
                  <c:v>1357.8109999999999</c:v>
                </c:pt>
                <c:pt idx="314">
                  <c:v>1358.8119999999999</c:v>
                </c:pt>
                <c:pt idx="315">
                  <c:v>1359.8130000000001</c:v>
                </c:pt>
                <c:pt idx="316">
                  <c:v>1360.8119999999999</c:v>
                </c:pt>
                <c:pt idx="317">
                  <c:v>1361.818</c:v>
                </c:pt>
                <c:pt idx="318">
                  <c:v>1362.82</c:v>
                </c:pt>
                <c:pt idx="319">
                  <c:v>1363.827</c:v>
                </c:pt>
                <c:pt idx="320">
                  <c:v>1364.827</c:v>
                </c:pt>
                <c:pt idx="321">
                  <c:v>1365.835</c:v>
                </c:pt>
                <c:pt idx="322">
                  <c:v>1366.8430000000001</c:v>
                </c:pt>
                <c:pt idx="323">
                  <c:v>1367.8420000000001</c:v>
                </c:pt>
                <c:pt idx="324">
                  <c:v>1368.8430000000001</c:v>
                </c:pt>
                <c:pt idx="325">
                  <c:v>1369.8489999999999</c:v>
                </c:pt>
                <c:pt idx="326">
                  <c:v>1370.8579999999999</c:v>
                </c:pt>
                <c:pt idx="327">
                  <c:v>1371.8579999999999</c:v>
                </c:pt>
                <c:pt idx="328">
                  <c:v>1372.857</c:v>
                </c:pt>
                <c:pt idx="329">
                  <c:v>1373.857</c:v>
                </c:pt>
                <c:pt idx="330">
                  <c:v>1374.8579999999999</c:v>
                </c:pt>
                <c:pt idx="331">
                  <c:v>1375.864</c:v>
                </c:pt>
                <c:pt idx="332">
                  <c:v>1376.876</c:v>
                </c:pt>
                <c:pt idx="333">
                  <c:v>1377.8889999999999</c:v>
                </c:pt>
                <c:pt idx="334">
                  <c:v>1378.895</c:v>
                </c:pt>
                <c:pt idx="335">
                  <c:v>1379.9079999999999</c:v>
                </c:pt>
                <c:pt idx="336">
                  <c:v>1380.921</c:v>
                </c:pt>
                <c:pt idx="337">
                  <c:v>1381.921</c:v>
                </c:pt>
                <c:pt idx="338">
                  <c:v>1382.9290000000001</c:v>
                </c:pt>
                <c:pt idx="339">
                  <c:v>1383.9359999999999</c:v>
                </c:pt>
                <c:pt idx="340">
                  <c:v>1384.942</c:v>
                </c:pt>
                <c:pt idx="341">
                  <c:v>1385.9549999999999</c:v>
                </c:pt>
                <c:pt idx="342">
                  <c:v>1386.9690000000001</c:v>
                </c:pt>
                <c:pt idx="343">
                  <c:v>1387.9760000000001</c:v>
                </c:pt>
                <c:pt idx="344">
                  <c:v>1388.9849999999999</c:v>
                </c:pt>
                <c:pt idx="345">
                  <c:v>1389.992</c:v>
                </c:pt>
                <c:pt idx="346">
                  <c:v>1391.0039999999999</c:v>
                </c:pt>
                <c:pt idx="347">
                  <c:v>1392.0039999999999</c:v>
                </c:pt>
                <c:pt idx="348">
                  <c:v>1393.008</c:v>
                </c:pt>
                <c:pt idx="349">
                  <c:v>1394.018</c:v>
                </c:pt>
                <c:pt idx="350">
                  <c:v>1395.0350000000001</c:v>
                </c:pt>
                <c:pt idx="351">
                  <c:v>1396.046</c:v>
                </c:pt>
                <c:pt idx="352">
                  <c:v>1397.047</c:v>
                </c:pt>
                <c:pt idx="353">
                  <c:v>1398.0540000000001</c:v>
                </c:pt>
                <c:pt idx="354">
                  <c:v>1399.0619999999999</c:v>
                </c:pt>
                <c:pt idx="355">
                  <c:v>1400.069</c:v>
                </c:pt>
                <c:pt idx="356">
                  <c:v>1401.0809999999999</c:v>
                </c:pt>
                <c:pt idx="357">
                  <c:v>1402.0940000000001</c:v>
                </c:pt>
                <c:pt idx="358">
                  <c:v>1403.1010000000001</c:v>
                </c:pt>
                <c:pt idx="359">
                  <c:v>1404.1079999999999</c:v>
                </c:pt>
                <c:pt idx="360">
                  <c:v>1405.11</c:v>
                </c:pt>
                <c:pt idx="361">
                  <c:v>1406.11</c:v>
                </c:pt>
                <c:pt idx="362">
                  <c:v>1407.124</c:v>
                </c:pt>
                <c:pt idx="363">
                  <c:v>1408.1310000000001</c:v>
                </c:pt>
                <c:pt idx="364">
                  <c:v>1409.143</c:v>
                </c:pt>
                <c:pt idx="365">
                  <c:v>1410.145</c:v>
                </c:pt>
                <c:pt idx="366">
                  <c:v>1411.155</c:v>
                </c:pt>
                <c:pt idx="367">
                  <c:v>1412.154</c:v>
                </c:pt>
                <c:pt idx="368">
                  <c:v>1413.164</c:v>
                </c:pt>
                <c:pt idx="369">
                  <c:v>1414.174</c:v>
                </c:pt>
                <c:pt idx="370">
                  <c:v>1415.1769999999999</c:v>
                </c:pt>
                <c:pt idx="371">
                  <c:v>1416.1869999999999</c:v>
                </c:pt>
                <c:pt idx="372">
                  <c:v>1417.1880000000001</c:v>
                </c:pt>
                <c:pt idx="373">
                  <c:v>1418.1949999999999</c:v>
                </c:pt>
                <c:pt idx="374">
                  <c:v>1419.201</c:v>
                </c:pt>
                <c:pt idx="375">
                  <c:v>1420.203</c:v>
                </c:pt>
                <c:pt idx="376">
                  <c:v>1421.203</c:v>
                </c:pt>
                <c:pt idx="377">
                  <c:v>1422.203</c:v>
                </c:pt>
                <c:pt idx="378">
                  <c:v>1423.2090000000001</c:v>
                </c:pt>
                <c:pt idx="379">
                  <c:v>1424.222</c:v>
                </c:pt>
                <c:pt idx="380">
                  <c:v>1425.2249999999999</c:v>
                </c:pt>
                <c:pt idx="381">
                  <c:v>1426.2270000000001</c:v>
                </c:pt>
                <c:pt idx="382">
                  <c:v>1427.2329999999999</c:v>
                </c:pt>
                <c:pt idx="383">
                  <c:v>1428.2339999999999</c:v>
                </c:pt>
                <c:pt idx="384">
                  <c:v>1429.239</c:v>
                </c:pt>
                <c:pt idx="385">
                  <c:v>1430.252</c:v>
                </c:pt>
                <c:pt idx="386">
                  <c:v>1431.2570000000001</c:v>
                </c:pt>
                <c:pt idx="387">
                  <c:v>1432.2639999999999</c:v>
                </c:pt>
                <c:pt idx="388">
                  <c:v>1433.2650000000001</c:v>
                </c:pt>
                <c:pt idx="389">
                  <c:v>1434.27</c:v>
                </c:pt>
                <c:pt idx="390">
                  <c:v>1435.27</c:v>
                </c:pt>
                <c:pt idx="391">
                  <c:v>1436.2819999999999</c:v>
                </c:pt>
                <c:pt idx="392">
                  <c:v>1437.2950000000001</c:v>
                </c:pt>
                <c:pt idx="393">
                  <c:v>1438.3030000000001</c:v>
                </c:pt>
                <c:pt idx="394">
                  <c:v>1439.3130000000001</c:v>
                </c:pt>
                <c:pt idx="395">
                  <c:v>1440.319</c:v>
                </c:pt>
                <c:pt idx="396">
                  <c:v>1441.319</c:v>
                </c:pt>
                <c:pt idx="397">
                  <c:v>1442.327</c:v>
                </c:pt>
                <c:pt idx="398">
                  <c:v>1443.336</c:v>
                </c:pt>
                <c:pt idx="399">
                  <c:v>1444.3430000000001</c:v>
                </c:pt>
                <c:pt idx="400">
                  <c:v>1445.3440000000001</c:v>
                </c:pt>
                <c:pt idx="401">
                  <c:v>1446.348</c:v>
                </c:pt>
                <c:pt idx="402">
                  <c:v>1447.36</c:v>
                </c:pt>
                <c:pt idx="403">
                  <c:v>1448.3630000000001</c:v>
                </c:pt>
                <c:pt idx="404">
                  <c:v>1449.376</c:v>
                </c:pt>
                <c:pt idx="405">
                  <c:v>1450.3820000000001</c:v>
                </c:pt>
                <c:pt idx="406">
                  <c:v>1451.3889999999999</c:v>
                </c:pt>
                <c:pt idx="407">
                  <c:v>1452.3889999999999</c:v>
                </c:pt>
                <c:pt idx="408">
                  <c:v>1453.395</c:v>
                </c:pt>
                <c:pt idx="409">
                  <c:v>1454.4069999999999</c:v>
                </c:pt>
                <c:pt idx="410">
                  <c:v>1455.413</c:v>
                </c:pt>
                <c:pt idx="411">
                  <c:v>1456.424</c:v>
                </c:pt>
                <c:pt idx="412">
                  <c:v>1457.424</c:v>
                </c:pt>
                <c:pt idx="413">
                  <c:v>1458.4369999999999</c:v>
                </c:pt>
                <c:pt idx="414">
                  <c:v>1459.444</c:v>
                </c:pt>
                <c:pt idx="415">
                  <c:v>1460.452</c:v>
                </c:pt>
                <c:pt idx="416">
                  <c:v>1461.4570000000001</c:v>
                </c:pt>
                <c:pt idx="417">
                  <c:v>1462.461</c:v>
                </c:pt>
                <c:pt idx="418">
                  <c:v>1463.47</c:v>
                </c:pt>
                <c:pt idx="419">
                  <c:v>1464.4739999999999</c:v>
                </c:pt>
                <c:pt idx="420">
                  <c:v>1465.4860000000001</c:v>
                </c:pt>
                <c:pt idx="421">
                  <c:v>1466.492</c:v>
                </c:pt>
                <c:pt idx="422">
                  <c:v>1467.499</c:v>
                </c:pt>
                <c:pt idx="423">
                  <c:v>1468.5039999999999</c:v>
                </c:pt>
                <c:pt idx="424">
                  <c:v>1469.5139999999999</c:v>
                </c:pt>
                <c:pt idx="425">
                  <c:v>1470.521</c:v>
                </c:pt>
                <c:pt idx="426">
                  <c:v>1471.53</c:v>
                </c:pt>
                <c:pt idx="427">
                  <c:v>1472.546</c:v>
                </c:pt>
                <c:pt idx="428">
                  <c:v>1473.5530000000001</c:v>
                </c:pt>
                <c:pt idx="429">
                  <c:v>1474.5619999999999</c:v>
                </c:pt>
                <c:pt idx="430">
                  <c:v>1475.567</c:v>
                </c:pt>
                <c:pt idx="431">
                  <c:v>1476.579</c:v>
                </c:pt>
                <c:pt idx="432">
                  <c:v>1477.58</c:v>
                </c:pt>
                <c:pt idx="433">
                  <c:v>1478.5820000000001</c:v>
                </c:pt>
                <c:pt idx="434">
                  <c:v>1479.597</c:v>
                </c:pt>
                <c:pt idx="435">
                  <c:v>1480.597</c:v>
                </c:pt>
                <c:pt idx="436">
                  <c:v>1481.6079999999999</c:v>
                </c:pt>
                <c:pt idx="437">
                  <c:v>1482.617</c:v>
                </c:pt>
                <c:pt idx="438">
                  <c:v>1483.627</c:v>
                </c:pt>
                <c:pt idx="439">
                  <c:v>1484.6389999999999</c:v>
                </c:pt>
                <c:pt idx="440">
                  <c:v>1485.6489999999999</c:v>
                </c:pt>
                <c:pt idx="441">
                  <c:v>1486.6579999999999</c:v>
                </c:pt>
                <c:pt idx="442">
                  <c:v>1487.664</c:v>
                </c:pt>
                <c:pt idx="443">
                  <c:v>1488.671</c:v>
                </c:pt>
                <c:pt idx="444">
                  <c:v>1489.675</c:v>
                </c:pt>
                <c:pt idx="445">
                  <c:v>1490.674</c:v>
                </c:pt>
                <c:pt idx="446">
                  <c:v>1491.6790000000001</c:v>
                </c:pt>
                <c:pt idx="447">
                  <c:v>1492.6859999999999</c:v>
                </c:pt>
                <c:pt idx="448">
                  <c:v>1493.691</c:v>
                </c:pt>
                <c:pt idx="449">
                  <c:v>1494.703</c:v>
                </c:pt>
                <c:pt idx="450">
                  <c:v>1495.7080000000001</c:v>
                </c:pt>
                <c:pt idx="451">
                  <c:v>1496.7170000000001</c:v>
                </c:pt>
                <c:pt idx="452">
                  <c:v>1497.7190000000001</c:v>
                </c:pt>
                <c:pt idx="453">
                  <c:v>1498.7190000000001</c:v>
                </c:pt>
                <c:pt idx="454">
                  <c:v>1499.7249999999999</c:v>
                </c:pt>
                <c:pt idx="455">
                  <c:v>1500.732</c:v>
                </c:pt>
                <c:pt idx="456">
                  <c:v>1501.883</c:v>
                </c:pt>
                <c:pt idx="457">
                  <c:v>1502.75</c:v>
                </c:pt>
                <c:pt idx="458">
                  <c:v>1503.7539999999999</c:v>
                </c:pt>
                <c:pt idx="459">
                  <c:v>1504.7639999999999</c:v>
                </c:pt>
                <c:pt idx="460">
                  <c:v>1505.7719999999999</c:v>
                </c:pt>
                <c:pt idx="461">
                  <c:v>1506.883</c:v>
                </c:pt>
                <c:pt idx="462">
                  <c:v>1507.7840000000001</c:v>
                </c:pt>
                <c:pt idx="463">
                  <c:v>1508.789</c:v>
                </c:pt>
                <c:pt idx="464">
                  <c:v>1509.796</c:v>
                </c:pt>
                <c:pt idx="465">
                  <c:v>1510.8050000000001</c:v>
                </c:pt>
                <c:pt idx="466">
                  <c:v>1511.9079999999999</c:v>
                </c:pt>
                <c:pt idx="467">
                  <c:v>1512.828</c:v>
                </c:pt>
                <c:pt idx="468">
                  <c:v>1513.8320000000001</c:v>
                </c:pt>
                <c:pt idx="469">
                  <c:v>1514.8420000000001</c:v>
                </c:pt>
                <c:pt idx="470">
                  <c:v>1515.8489999999999</c:v>
                </c:pt>
                <c:pt idx="471">
                  <c:v>1516.875</c:v>
                </c:pt>
                <c:pt idx="472">
                  <c:v>1517.8589999999999</c:v>
                </c:pt>
                <c:pt idx="473">
                  <c:v>1518.865</c:v>
                </c:pt>
                <c:pt idx="474">
                  <c:v>1519.8789999999999</c:v>
                </c:pt>
                <c:pt idx="475">
                  <c:v>1520.8810000000001</c:v>
                </c:pt>
                <c:pt idx="476">
                  <c:v>1521.8920000000001</c:v>
                </c:pt>
                <c:pt idx="477">
                  <c:v>1522.8979999999999</c:v>
                </c:pt>
                <c:pt idx="478">
                  <c:v>1523.9059999999999</c:v>
                </c:pt>
                <c:pt idx="479">
                  <c:v>1524.9110000000001</c:v>
                </c:pt>
                <c:pt idx="480">
                  <c:v>1525.922</c:v>
                </c:pt>
                <c:pt idx="481">
                  <c:v>1526.93</c:v>
                </c:pt>
                <c:pt idx="482">
                  <c:v>1527.9359999999999</c:v>
                </c:pt>
                <c:pt idx="483">
                  <c:v>1528.943</c:v>
                </c:pt>
                <c:pt idx="484">
                  <c:v>1529.953</c:v>
                </c:pt>
                <c:pt idx="485">
                  <c:v>1530.96</c:v>
                </c:pt>
                <c:pt idx="486">
                  <c:v>1531.9690000000001</c:v>
                </c:pt>
                <c:pt idx="487">
                  <c:v>1532.9829999999999</c:v>
                </c:pt>
                <c:pt idx="488">
                  <c:v>1533.989</c:v>
                </c:pt>
                <c:pt idx="489">
                  <c:v>1534.999</c:v>
                </c:pt>
                <c:pt idx="490">
                  <c:v>1536.0070000000001</c:v>
                </c:pt>
                <c:pt idx="491">
                  <c:v>1537.0060000000001</c:v>
                </c:pt>
                <c:pt idx="492">
                  <c:v>1538.0139999999999</c:v>
                </c:pt>
                <c:pt idx="493">
                  <c:v>1539.0229999999999</c:v>
                </c:pt>
                <c:pt idx="494">
                  <c:v>1540.0309999999999</c:v>
                </c:pt>
                <c:pt idx="495">
                  <c:v>1541.039</c:v>
                </c:pt>
                <c:pt idx="496">
                  <c:v>1542.048</c:v>
                </c:pt>
                <c:pt idx="497">
                  <c:v>1543.0609999999999</c:v>
                </c:pt>
                <c:pt idx="498">
                  <c:v>1544.0619999999999</c:v>
                </c:pt>
                <c:pt idx="499">
                  <c:v>1545.066</c:v>
                </c:pt>
                <c:pt idx="500">
                  <c:v>1546.079</c:v>
                </c:pt>
                <c:pt idx="501">
                  <c:v>1547.0920000000001</c:v>
                </c:pt>
                <c:pt idx="502">
                  <c:v>1548.098</c:v>
                </c:pt>
                <c:pt idx="503">
                  <c:v>1549.11</c:v>
                </c:pt>
                <c:pt idx="504">
                  <c:v>1550.117</c:v>
                </c:pt>
                <c:pt idx="505">
                  <c:v>1551.124</c:v>
                </c:pt>
                <c:pt idx="506">
                  <c:v>1552.13</c:v>
                </c:pt>
                <c:pt idx="507">
                  <c:v>1553.14</c:v>
                </c:pt>
                <c:pt idx="508">
                  <c:v>1554.14</c:v>
                </c:pt>
                <c:pt idx="509">
                  <c:v>1555.14</c:v>
                </c:pt>
                <c:pt idx="510">
                  <c:v>1556.14</c:v>
                </c:pt>
                <c:pt idx="511">
                  <c:v>1557.146</c:v>
                </c:pt>
                <c:pt idx="512">
                  <c:v>1558.1590000000001</c:v>
                </c:pt>
                <c:pt idx="513">
                  <c:v>1559.17</c:v>
                </c:pt>
                <c:pt idx="514">
                  <c:v>1560.1769999999999</c:v>
                </c:pt>
                <c:pt idx="515">
                  <c:v>1561.1869999999999</c:v>
                </c:pt>
                <c:pt idx="516">
                  <c:v>1562.1869999999999</c:v>
                </c:pt>
                <c:pt idx="517">
                  <c:v>1563.1869999999999</c:v>
                </c:pt>
                <c:pt idx="518">
                  <c:v>1564.1859999999999</c:v>
                </c:pt>
                <c:pt idx="519">
                  <c:v>1565.1869999999999</c:v>
                </c:pt>
                <c:pt idx="520">
                  <c:v>1566.1949999999999</c:v>
                </c:pt>
                <c:pt idx="521">
                  <c:v>1567.202</c:v>
                </c:pt>
                <c:pt idx="522">
                  <c:v>1568.202</c:v>
                </c:pt>
                <c:pt idx="523">
                  <c:v>1569.202</c:v>
                </c:pt>
                <c:pt idx="524">
                  <c:v>1570.2070000000001</c:v>
                </c:pt>
                <c:pt idx="525">
                  <c:v>1571.2180000000001</c:v>
                </c:pt>
                <c:pt idx="526">
                  <c:v>1572.222</c:v>
                </c:pt>
                <c:pt idx="527">
                  <c:v>1573.2339999999999</c:v>
                </c:pt>
                <c:pt idx="528">
                  <c:v>1574.242</c:v>
                </c:pt>
                <c:pt idx="529">
                  <c:v>1575.251</c:v>
                </c:pt>
                <c:pt idx="530">
                  <c:v>1576.2660000000001</c:v>
                </c:pt>
                <c:pt idx="531">
                  <c:v>1577.28</c:v>
                </c:pt>
                <c:pt idx="532">
                  <c:v>1578.2950000000001</c:v>
                </c:pt>
                <c:pt idx="533">
                  <c:v>1579.3019999999999</c:v>
                </c:pt>
                <c:pt idx="534">
                  <c:v>1580.3040000000001</c:v>
                </c:pt>
                <c:pt idx="535">
                  <c:v>1581.3109999999999</c:v>
                </c:pt>
                <c:pt idx="536">
                  <c:v>1582.3109999999999</c:v>
                </c:pt>
                <c:pt idx="537">
                  <c:v>1583.31</c:v>
                </c:pt>
                <c:pt idx="538">
                  <c:v>1584.3109999999999</c:v>
                </c:pt>
                <c:pt idx="539">
                  <c:v>1585.317</c:v>
                </c:pt>
                <c:pt idx="540">
                  <c:v>1586.328</c:v>
                </c:pt>
                <c:pt idx="541">
                  <c:v>1587.3420000000001</c:v>
                </c:pt>
                <c:pt idx="542">
                  <c:v>1588.35</c:v>
                </c:pt>
                <c:pt idx="543">
                  <c:v>1589.36</c:v>
                </c:pt>
                <c:pt idx="544">
                  <c:v>1590.373</c:v>
                </c:pt>
                <c:pt idx="545">
                  <c:v>1591.375</c:v>
                </c:pt>
                <c:pt idx="546">
                  <c:v>1592.3810000000001</c:v>
                </c:pt>
                <c:pt idx="547">
                  <c:v>1593.3910000000001</c:v>
                </c:pt>
                <c:pt idx="548">
                  <c:v>1594.395</c:v>
                </c:pt>
                <c:pt idx="549">
                  <c:v>1595.404</c:v>
                </c:pt>
                <c:pt idx="550">
                  <c:v>1596.412</c:v>
                </c:pt>
                <c:pt idx="551">
                  <c:v>1597.425</c:v>
                </c:pt>
                <c:pt idx="552">
                  <c:v>1598.4380000000001</c:v>
                </c:pt>
                <c:pt idx="553">
                  <c:v>1599.4380000000001</c:v>
                </c:pt>
                <c:pt idx="554">
                  <c:v>1600.443</c:v>
                </c:pt>
                <c:pt idx="555">
                  <c:v>1601.453</c:v>
                </c:pt>
                <c:pt idx="556">
                  <c:v>1602.4590000000001</c:v>
                </c:pt>
                <c:pt idx="557">
                  <c:v>1603.4680000000001</c:v>
                </c:pt>
                <c:pt idx="558">
                  <c:v>1604.4739999999999</c:v>
                </c:pt>
                <c:pt idx="559">
                  <c:v>1605.4829999999999</c:v>
                </c:pt>
                <c:pt idx="560">
                  <c:v>1606.489</c:v>
                </c:pt>
                <c:pt idx="561">
                  <c:v>1607.499</c:v>
                </c:pt>
                <c:pt idx="562">
                  <c:v>1608.5</c:v>
                </c:pt>
                <c:pt idx="563">
                  <c:v>1609.508</c:v>
                </c:pt>
                <c:pt idx="564">
                  <c:v>1610.5139999999999</c:v>
                </c:pt>
                <c:pt idx="565">
                  <c:v>1611.52</c:v>
                </c:pt>
                <c:pt idx="566">
                  <c:v>1612.53</c:v>
                </c:pt>
                <c:pt idx="567">
                  <c:v>1613.5340000000001</c:v>
                </c:pt>
                <c:pt idx="568">
                  <c:v>1614.539</c:v>
                </c:pt>
                <c:pt idx="569">
                  <c:v>1615.5450000000001</c:v>
                </c:pt>
                <c:pt idx="570">
                  <c:v>1616.546</c:v>
                </c:pt>
                <c:pt idx="571">
                  <c:v>1617.5509999999999</c:v>
                </c:pt>
                <c:pt idx="572">
                  <c:v>1618.5609999999999</c:v>
                </c:pt>
                <c:pt idx="573">
                  <c:v>1619.566</c:v>
                </c:pt>
                <c:pt idx="574">
                  <c:v>1620.5709999999999</c:v>
                </c:pt>
                <c:pt idx="575">
                  <c:v>1621.577</c:v>
                </c:pt>
                <c:pt idx="576">
                  <c:v>1622.577</c:v>
                </c:pt>
                <c:pt idx="577">
                  <c:v>1623.5830000000001</c:v>
                </c:pt>
                <c:pt idx="578">
                  <c:v>1624.596</c:v>
                </c:pt>
                <c:pt idx="579">
                  <c:v>1625.5989999999999</c:v>
                </c:pt>
                <c:pt idx="580">
                  <c:v>1626.6110000000001</c:v>
                </c:pt>
                <c:pt idx="581">
                  <c:v>1627.6120000000001</c:v>
                </c:pt>
                <c:pt idx="582">
                  <c:v>1628.6130000000001</c:v>
                </c:pt>
                <c:pt idx="583">
                  <c:v>1629.625</c:v>
                </c:pt>
                <c:pt idx="584">
                  <c:v>1630.624</c:v>
                </c:pt>
                <c:pt idx="585">
                  <c:v>1631.6389999999999</c:v>
                </c:pt>
                <c:pt idx="586">
                  <c:v>1632.6389999999999</c:v>
                </c:pt>
                <c:pt idx="587">
                  <c:v>1633.6410000000001</c:v>
                </c:pt>
                <c:pt idx="588">
                  <c:v>1634.6469999999999</c:v>
                </c:pt>
                <c:pt idx="589">
                  <c:v>1635.6569999999999</c:v>
                </c:pt>
                <c:pt idx="590">
                  <c:v>1636.662</c:v>
                </c:pt>
                <c:pt idx="591">
                  <c:v>1637.671</c:v>
                </c:pt>
                <c:pt idx="592">
                  <c:v>1638.67</c:v>
                </c:pt>
                <c:pt idx="593">
                  <c:v>1639.67</c:v>
                </c:pt>
                <c:pt idx="594">
                  <c:v>1640.6759999999999</c:v>
                </c:pt>
                <c:pt idx="595">
                  <c:v>1641.6780000000001</c:v>
                </c:pt>
                <c:pt idx="596">
                  <c:v>1642.6869999999999</c:v>
                </c:pt>
                <c:pt idx="597">
                  <c:v>1643.694</c:v>
                </c:pt>
                <c:pt idx="598">
                  <c:v>1644.703</c:v>
                </c:pt>
                <c:pt idx="599">
                  <c:v>1645.7059999999999</c:v>
                </c:pt>
                <c:pt idx="600">
                  <c:v>1646.7170000000001</c:v>
                </c:pt>
                <c:pt idx="601">
                  <c:v>1647.7260000000001</c:v>
                </c:pt>
                <c:pt idx="602">
                  <c:v>1648.7360000000001</c:v>
                </c:pt>
                <c:pt idx="603">
                  <c:v>1649.74</c:v>
                </c:pt>
                <c:pt idx="604">
                  <c:v>1650.748</c:v>
                </c:pt>
                <c:pt idx="605">
                  <c:v>1651.7529999999999</c:v>
                </c:pt>
                <c:pt idx="606">
                  <c:v>1652.7650000000001</c:v>
                </c:pt>
                <c:pt idx="607">
                  <c:v>1653.7719999999999</c:v>
                </c:pt>
                <c:pt idx="608">
                  <c:v>1654.7819999999999</c:v>
                </c:pt>
                <c:pt idx="609">
                  <c:v>1655.788</c:v>
                </c:pt>
                <c:pt idx="610">
                  <c:v>1656.797</c:v>
                </c:pt>
                <c:pt idx="611">
                  <c:v>1657.8030000000001</c:v>
                </c:pt>
                <c:pt idx="612">
                  <c:v>1658.8109999999999</c:v>
                </c:pt>
                <c:pt idx="613">
                  <c:v>1659.8109999999999</c:v>
                </c:pt>
                <c:pt idx="614">
                  <c:v>1660.816</c:v>
                </c:pt>
                <c:pt idx="615">
                  <c:v>1661.826</c:v>
                </c:pt>
                <c:pt idx="616">
                  <c:v>1662.826</c:v>
                </c:pt>
                <c:pt idx="617">
                  <c:v>1663.827</c:v>
                </c:pt>
                <c:pt idx="618">
                  <c:v>1664.828</c:v>
                </c:pt>
                <c:pt idx="619">
                  <c:v>1665.835</c:v>
                </c:pt>
                <c:pt idx="620">
                  <c:v>1666.8420000000001</c:v>
                </c:pt>
                <c:pt idx="621">
                  <c:v>1667.8420000000001</c:v>
                </c:pt>
                <c:pt idx="622">
                  <c:v>1668.8420000000001</c:v>
                </c:pt>
                <c:pt idx="623">
                  <c:v>1669.8430000000001</c:v>
                </c:pt>
                <c:pt idx="624">
                  <c:v>1670.8489999999999</c:v>
                </c:pt>
                <c:pt idx="625">
                  <c:v>1671.8579999999999</c:v>
                </c:pt>
                <c:pt idx="626">
                  <c:v>1672.8630000000001</c:v>
                </c:pt>
                <c:pt idx="627">
                  <c:v>1673.873</c:v>
                </c:pt>
                <c:pt idx="628">
                  <c:v>1674.8810000000001</c:v>
                </c:pt>
                <c:pt idx="629">
                  <c:v>1675.88</c:v>
                </c:pt>
                <c:pt idx="630">
                  <c:v>1676.8889999999999</c:v>
                </c:pt>
                <c:pt idx="631">
                  <c:v>1677.8969999999999</c:v>
                </c:pt>
                <c:pt idx="632">
                  <c:v>1678.905</c:v>
                </c:pt>
                <c:pt idx="633">
                  <c:v>1679.9059999999999</c:v>
                </c:pt>
                <c:pt idx="634">
                  <c:v>1680.914</c:v>
                </c:pt>
                <c:pt idx="635">
                  <c:v>1681.92</c:v>
                </c:pt>
                <c:pt idx="636">
                  <c:v>1682.9280000000001</c:v>
                </c:pt>
                <c:pt idx="637">
                  <c:v>1683.9390000000001</c:v>
                </c:pt>
                <c:pt idx="638">
                  <c:v>1684.951</c:v>
                </c:pt>
                <c:pt idx="639">
                  <c:v>1685.9580000000001</c:v>
                </c:pt>
                <c:pt idx="640">
                  <c:v>1686.9590000000001</c:v>
                </c:pt>
                <c:pt idx="641">
                  <c:v>1687.9680000000001</c:v>
                </c:pt>
                <c:pt idx="642">
                  <c:v>1688.9760000000001</c:v>
                </c:pt>
                <c:pt idx="643">
                  <c:v>1689.9860000000001</c:v>
                </c:pt>
                <c:pt idx="644">
                  <c:v>1690.999</c:v>
                </c:pt>
                <c:pt idx="645">
                  <c:v>1692.1010000000001</c:v>
                </c:pt>
                <c:pt idx="646">
                  <c:v>1693.0139999999999</c:v>
                </c:pt>
                <c:pt idx="647">
                  <c:v>1694.0219999999999</c:v>
                </c:pt>
                <c:pt idx="648">
                  <c:v>1695.0340000000001</c:v>
                </c:pt>
                <c:pt idx="649">
                  <c:v>1696.046</c:v>
                </c:pt>
                <c:pt idx="650">
                  <c:v>1697.127</c:v>
                </c:pt>
                <c:pt idx="651">
                  <c:v>1698.0530000000001</c:v>
                </c:pt>
                <c:pt idx="652">
                  <c:v>1699.0609999999999</c:v>
                </c:pt>
                <c:pt idx="653">
                  <c:v>1700.067</c:v>
                </c:pt>
                <c:pt idx="654">
                  <c:v>1701.077</c:v>
                </c:pt>
                <c:pt idx="655">
                  <c:v>1702.135</c:v>
                </c:pt>
                <c:pt idx="656">
                  <c:v>1703.0930000000001</c:v>
                </c:pt>
                <c:pt idx="657">
                  <c:v>1704.0989999999999</c:v>
                </c:pt>
                <c:pt idx="658">
                  <c:v>1705.1079999999999</c:v>
                </c:pt>
                <c:pt idx="659">
                  <c:v>1706.1120000000001</c:v>
                </c:pt>
                <c:pt idx="660">
                  <c:v>1707.135</c:v>
                </c:pt>
                <c:pt idx="661">
                  <c:v>1708.125</c:v>
                </c:pt>
                <c:pt idx="662">
                  <c:v>1709.1289999999999</c:v>
                </c:pt>
                <c:pt idx="663">
                  <c:v>1710.1389999999999</c:v>
                </c:pt>
                <c:pt idx="664">
                  <c:v>1711.144</c:v>
                </c:pt>
                <c:pt idx="665">
                  <c:v>1712.1569999999999</c:v>
                </c:pt>
                <c:pt idx="666">
                  <c:v>1713.164</c:v>
                </c:pt>
                <c:pt idx="667">
                  <c:v>1714.171</c:v>
                </c:pt>
                <c:pt idx="668">
                  <c:v>1715.17</c:v>
                </c:pt>
                <c:pt idx="669">
                  <c:v>1716.17</c:v>
                </c:pt>
                <c:pt idx="670">
                  <c:v>1717.17</c:v>
                </c:pt>
                <c:pt idx="671">
                  <c:v>1718.1769999999999</c:v>
                </c:pt>
                <c:pt idx="672">
                  <c:v>1719.1890000000001</c:v>
                </c:pt>
                <c:pt idx="673">
                  <c:v>1720.194</c:v>
                </c:pt>
                <c:pt idx="674">
                  <c:v>1721.202</c:v>
                </c:pt>
                <c:pt idx="675">
                  <c:v>1722.202</c:v>
                </c:pt>
                <c:pt idx="676">
                  <c:v>1723.202</c:v>
                </c:pt>
                <c:pt idx="677">
                  <c:v>1724.202</c:v>
                </c:pt>
                <c:pt idx="678">
                  <c:v>1725.203</c:v>
                </c:pt>
                <c:pt idx="679">
                  <c:v>1726.203</c:v>
                </c:pt>
                <c:pt idx="680">
                  <c:v>1727.2090000000001</c:v>
                </c:pt>
                <c:pt idx="681">
                  <c:v>1728.21</c:v>
                </c:pt>
                <c:pt idx="682">
                  <c:v>1729.2190000000001</c:v>
                </c:pt>
                <c:pt idx="683">
                  <c:v>1730.2260000000001</c:v>
                </c:pt>
                <c:pt idx="684">
                  <c:v>1731.2360000000001</c:v>
                </c:pt>
                <c:pt idx="685">
                  <c:v>1732.2360000000001</c:v>
                </c:pt>
                <c:pt idx="686">
                  <c:v>1733.241</c:v>
                </c:pt>
                <c:pt idx="687">
                  <c:v>1734.248</c:v>
                </c:pt>
                <c:pt idx="688">
                  <c:v>1735.249</c:v>
                </c:pt>
                <c:pt idx="689">
                  <c:v>1736.2570000000001</c:v>
                </c:pt>
                <c:pt idx="690">
                  <c:v>1737.27</c:v>
                </c:pt>
                <c:pt idx="691">
                  <c:v>1738.2840000000001</c:v>
                </c:pt>
                <c:pt idx="692">
                  <c:v>1739.289</c:v>
                </c:pt>
                <c:pt idx="693">
                  <c:v>1740.2950000000001</c:v>
                </c:pt>
                <c:pt idx="694">
                  <c:v>1741.3009999999999</c:v>
                </c:pt>
                <c:pt idx="695">
                  <c:v>1742.3030000000001</c:v>
                </c:pt>
                <c:pt idx="696">
                  <c:v>1743.3119999999999</c:v>
                </c:pt>
                <c:pt idx="697">
                  <c:v>1744.32</c:v>
                </c:pt>
                <c:pt idx="698">
                  <c:v>1745.327</c:v>
                </c:pt>
                <c:pt idx="699">
                  <c:v>1746.3320000000001</c:v>
                </c:pt>
                <c:pt idx="700">
                  <c:v>1747.3320000000001</c:v>
                </c:pt>
                <c:pt idx="701">
                  <c:v>1748.336</c:v>
                </c:pt>
                <c:pt idx="702">
                  <c:v>1749.3440000000001</c:v>
                </c:pt>
                <c:pt idx="703">
                  <c:v>1750.3510000000001</c:v>
                </c:pt>
                <c:pt idx="704">
                  <c:v>1751.3589999999999</c:v>
                </c:pt>
                <c:pt idx="705">
                  <c:v>1752.3579999999999</c:v>
                </c:pt>
                <c:pt idx="706">
                  <c:v>1753.3589999999999</c:v>
                </c:pt>
                <c:pt idx="707">
                  <c:v>1754.3589999999999</c:v>
                </c:pt>
                <c:pt idx="708">
                  <c:v>1755.36</c:v>
                </c:pt>
                <c:pt idx="709">
                  <c:v>1756.366</c:v>
                </c:pt>
                <c:pt idx="710">
                  <c:v>1757.374</c:v>
                </c:pt>
                <c:pt idx="711">
                  <c:v>1758.3810000000001</c:v>
                </c:pt>
                <c:pt idx="712">
                  <c:v>1759.39</c:v>
                </c:pt>
                <c:pt idx="713">
                  <c:v>1760.3969999999999</c:v>
                </c:pt>
                <c:pt idx="714">
                  <c:v>1761.405</c:v>
                </c:pt>
                <c:pt idx="715">
                  <c:v>1762.4110000000001</c:v>
                </c:pt>
                <c:pt idx="716">
                  <c:v>1763.421</c:v>
                </c:pt>
                <c:pt idx="717">
                  <c:v>1764.4280000000001</c:v>
                </c:pt>
                <c:pt idx="718">
                  <c:v>1765.4359999999999</c:v>
                </c:pt>
                <c:pt idx="719">
                  <c:v>1766.443</c:v>
                </c:pt>
                <c:pt idx="720">
                  <c:v>1767.453</c:v>
                </c:pt>
                <c:pt idx="721">
                  <c:v>1768.453</c:v>
                </c:pt>
                <c:pt idx="722">
                  <c:v>1769.46</c:v>
                </c:pt>
                <c:pt idx="723">
                  <c:v>1770.4670000000001</c:v>
                </c:pt>
                <c:pt idx="724">
                  <c:v>1771.4739999999999</c:v>
                </c:pt>
                <c:pt idx="725">
                  <c:v>1772.4839999999999</c:v>
                </c:pt>
                <c:pt idx="726">
                  <c:v>1773.4880000000001</c:v>
                </c:pt>
                <c:pt idx="727">
                  <c:v>1774.5</c:v>
                </c:pt>
                <c:pt idx="728">
                  <c:v>1775.5050000000001</c:v>
                </c:pt>
                <c:pt idx="729">
                  <c:v>1776.5139999999999</c:v>
                </c:pt>
                <c:pt idx="730">
                  <c:v>1777.5229999999999</c:v>
                </c:pt>
                <c:pt idx="731">
                  <c:v>1778.53</c:v>
                </c:pt>
                <c:pt idx="732">
                  <c:v>1779.53</c:v>
                </c:pt>
                <c:pt idx="733">
                  <c:v>1780.5360000000001</c:v>
                </c:pt>
                <c:pt idx="734">
                  <c:v>1781.537</c:v>
                </c:pt>
                <c:pt idx="735">
                  <c:v>1782.539</c:v>
                </c:pt>
                <c:pt idx="736">
                  <c:v>1783.5450000000001</c:v>
                </c:pt>
                <c:pt idx="737">
                  <c:v>1784.5619999999999</c:v>
                </c:pt>
                <c:pt idx="738">
                  <c:v>1785.567</c:v>
                </c:pt>
                <c:pt idx="739">
                  <c:v>1786.569</c:v>
                </c:pt>
                <c:pt idx="740">
                  <c:v>1787.578</c:v>
                </c:pt>
                <c:pt idx="741">
                  <c:v>1788.585</c:v>
                </c:pt>
                <c:pt idx="742">
                  <c:v>1789.5920000000001</c:v>
                </c:pt>
                <c:pt idx="743">
                  <c:v>1790.5989999999999</c:v>
                </c:pt>
                <c:pt idx="744">
                  <c:v>1791.6089999999999</c:v>
                </c:pt>
                <c:pt idx="745">
                  <c:v>1792.614</c:v>
                </c:pt>
                <c:pt idx="746">
                  <c:v>1793.617</c:v>
                </c:pt>
                <c:pt idx="747">
                  <c:v>1794.625</c:v>
                </c:pt>
                <c:pt idx="748">
                  <c:v>1795.63</c:v>
                </c:pt>
                <c:pt idx="749">
                  <c:v>1796.64</c:v>
                </c:pt>
                <c:pt idx="750">
                  <c:v>1797.6479999999999</c:v>
                </c:pt>
                <c:pt idx="751">
                  <c:v>1798.6559999999999</c:v>
                </c:pt>
                <c:pt idx="752">
                  <c:v>1799.6569999999999</c:v>
                </c:pt>
                <c:pt idx="753">
                  <c:v>1800.6610000000001</c:v>
                </c:pt>
                <c:pt idx="754">
                  <c:v>1801.67</c:v>
                </c:pt>
                <c:pt idx="755">
                  <c:v>1802.6759999999999</c:v>
                </c:pt>
                <c:pt idx="756">
                  <c:v>1803.6880000000001</c:v>
                </c:pt>
                <c:pt idx="757">
                  <c:v>1804.692</c:v>
                </c:pt>
                <c:pt idx="758">
                  <c:v>1805.702</c:v>
                </c:pt>
                <c:pt idx="759">
                  <c:v>1806.7070000000001</c:v>
                </c:pt>
                <c:pt idx="760">
                  <c:v>1807.71</c:v>
                </c:pt>
                <c:pt idx="761">
                  <c:v>1808.7170000000001</c:v>
                </c:pt>
                <c:pt idx="762">
                  <c:v>1809.7180000000001</c:v>
                </c:pt>
                <c:pt idx="763">
                  <c:v>1810.7339999999999</c:v>
                </c:pt>
                <c:pt idx="764">
                  <c:v>1811.74</c:v>
                </c:pt>
                <c:pt idx="765">
                  <c:v>1812.75</c:v>
                </c:pt>
                <c:pt idx="766">
                  <c:v>1813.7560000000001</c:v>
                </c:pt>
                <c:pt idx="767">
                  <c:v>1814.7650000000001</c:v>
                </c:pt>
                <c:pt idx="768">
                  <c:v>1815.7719999999999</c:v>
                </c:pt>
                <c:pt idx="769">
                  <c:v>1816.779</c:v>
                </c:pt>
                <c:pt idx="770">
                  <c:v>1817.779</c:v>
                </c:pt>
                <c:pt idx="771">
                  <c:v>1818.78</c:v>
                </c:pt>
                <c:pt idx="772">
                  <c:v>1819.7860000000001</c:v>
                </c:pt>
                <c:pt idx="773">
                  <c:v>1820.789</c:v>
                </c:pt>
                <c:pt idx="774">
                  <c:v>1821.796</c:v>
                </c:pt>
                <c:pt idx="775">
                  <c:v>1822.8050000000001</c:v>
                </c:pt>
                <c:pt idx="776">
                  <c:v>1823.8109999999999</c:v>
                </c:pt>
                <c:pt idx="777">
                  <c:v>1824.8119999999999</c:v>
                </c:pt>
                <c:pt idx="778">
                  <c:v>1825.826</c:v>
                </c:pt>
                <c:pt idx="779">
                  <c:v>1826.8309999999999</c:v>
                </c:pt>
                <c:pt idx="780">
                  <c:v>1827.8320000000001</c:v>
                </c:pt>
                <c:pt idx="781">
                  <c:v>1828.835</c:v>
                </c:pt>
                <c:pt idx="782">
                  <c:v>1829.8430000000001</c:v>
                </c:pt>
                <c:pt idx="783">
                  <c:v>1830.8489999999999</c:v>
                </c:pt>
                <c:pt idx="784">
                  <c:v>1831.8610000000001</c:v>
                </c:pt>
                <c:pt idx="785">
                  <c:v>1832.867</c:v>
                </c:pt>
                <c:pt idx="786">
                  <c:v>1833.875</c:v>
                </c:pt>
                <c:pt idx="787">
                  <c:v>1834.8779999999999</c:v>
                </c:pt>
                <c:pt idx="788">
                  <c:v>1835.8889999999999</c:v>
                </c:pt>
                <c:pt idx="789">
                  <c:v>1836.896</c:v>
                </c:pt>
                <c:pt idx="790">
                  <c:v>1837.8969999999999</c:v>
                </c:pt>
                <c:pt idx="791">
                  <c:v>1838.905</c:v>
                </c:pt>
                <c:pt idx="792">
                  <c:v>1839.912</c:v>
                </c:pt>
                <c:pt idx="793">
                  <c:v>1840.921</c:v>
                </c:pt>
                <c:pt idx="794">
                  <c:v>1841.9269999999999</c:v>
                </c:pt>
                <c:pt idx="795">
                  <c:v>1842.9269999999999</c:v>
                </c:pt>
                <c:pt idx="796">
                  <c:v>1843.9359999999999</c:v>
                </c:pt>
                <c:pt idx="797">
                  <c:v>1844.943</c:v>
                </c:pt>
                <c:pt idx="798">
                  <c:v>1845.9549999999999</c:v>
                </c:pt>
                <c:pt idx="799">
                  <c:v>1846.961</c:v>
                </c:pt>
                <c:pt idx="800">
                  <c:v>1847.972</c:v>
                </c:pt>
                <c:pt idx="801">
                  <c:v>1848.9739999999999</c:v>
                </c:pt>
                <c:pt idx="802">
                  <c:v>1849.9839999999999</c:v>
                </c:pt>
                <c:pt idx="803">
                  <c:v>1850.989</c:v>
                </c:pt>
                <c:pt idx="804">
                  <c:v>1851.999</c:v>
                </c:pt>
                <c:pt idx="805">
                  <c:v>1853.0139999999999</c:v>
                </c:pt>
                <c:pt idx="806">
                  <c:v>1854.019</c:v>
                </c:pt>
                <c:pt idx="807">
                  <c:v>1855.0309999999999</c:v>
                </c:pt>
                <c:pt idx="808">
                  <c:v>1856.0450000000001</c:v>
                </c:pt>
                <c:pt idx="809">
                  <c:v>1857.0450000000001</c:v>
                </c:pt>
                <c:pt idx="810">
                  <c:v>1858.0530000000001</c:v>
                </c:pt>
                <c:pt idx="811">
                  <c:v>1859.0640000000001</c:v>
                </c:pt>
                <c:pt idx="812">
                  <c:v>1860.078</c:v>
                </c:pt>
                <c:pt idx="813">
                  <c:v>1861.0820000000001</c:v>
                </c:pt>
                <c:pt idx="814">
                  <c:v>1862.095</c:v>
                </c:pt>
                <c:pt idx="815">
                  <c:v>1863.1010000000001</c:v>
                </c:pt>
                <c:pt idx="816">
                  <c:v>1864.1089999999999</c:v>
                </c:pt>
                <c:pt idx="817">
                  <c:v>1865.115</c:v>
                </c:pt>
                <c:pt idx="818">
                  <c:v>1866.123</c:v>
                </c:pt>
                <c:pt idx="819">
                  <c:v>1867.1310000000001</c:v>
                </c:pt>
                <c:pt idx="820">
                  <c:v>1868.133</c:v>
                </c:pt>
                <c:pt idx="821">
                  <c:v>1869.1389999999999</c:v>
                </c:pt>
                <c:pt idx="822">
                  <c:v>1870.1389999999999</c:v>
                </c:pt>
                <c:pt idx="823">
                  <c:v>1871.145</c:v>
                </c:pt>
                <c:pt idx="824">
                  <c:v>1872.1579999999999</c:v>
                </c:pt>
                <c:pt idx="825">
                  <c:v>1873.172</c:v>
                </c:pt>
                <c:pt idx="826">
                  <c:v>1874.1790000000001</c:v>
                </c:pt>
                <c:pt idx="827">
                  <c:v>1875.1859999999999</c:v>
                </c:pt>
                <c:pt idx="828">
                  <c:v>1876.193</c:v>
                </c:pt>
                <c:pt idx="829">
                  <c:v>1877.2950000000001</c:v>
                </c:pt>
                <c:pt idx="830">
                  <c:v>1878.202</c:v>
                </c:pt>
                <c:pt idx="831">
                  <c:v>1879.2090000000001</c:v>
                </c:pt>
                <c:pt idx="832">
                  <c:v>1880.22</c:v>
                </c:pt>
                <c:pt idx="833">
                  <c:v>1881.223</c:v>
                </c:pt>
                <c:pt idx="834">
                  <c:v>1882.3119999999999</c:v>
                </c:pt>
                <c:pt idx="835">
                  <c:v>1883.2380000000001</c:v>
                </c:pt>
                <c:pt idx="836">
                  <c:v>1884.25</c:v>
                </c:pt>
                <c:pt idx="837">
                  <c:v>1885.2539999999999</c:v>
                </c:pt>
                <c:pt idx="838">
                  <c:v>1886.258</c:v>
                </c:pt>
                <c:pt idx="839">
                  <c:v>1887.3030000000001</c:v>
                </c:pt>
                <c:pt idx="840">
                  <c:v>1888.2719999999999</c:v>
                </c:pt>
                <c:pt idx="841">
                  <c:v>1889.28</c:v>
                </c:pt>
                <c:pt idx="842">
                  <c:v>1890.2860000000001</c:v>
                </c:pt>
                <c:pt idx="843">
                  <c:v>1891.289</c:v>
                </c:pt>
                <c:pt idx="844">
                  <c:v>1892.3130000000001</c:v>
                </c:pt>
                <c:pt idx="845">
                  <c:v>1893.3040000000001</c:v>
                </c:pt>
                <c:pt idx="846">
                  <c:v>1894.316</c:v>
                </c:pt>
                <c:pt idx="847">
                  <c:v>1895.32</c:v>
                </c:pt>
                <c:pt idx="848">
                  <c:v>1896.327</c:v>
                </c:pt>
                <c:pt idx="849">
                  <c:v>1897.337</c:v>
                </c:pt>
                <c:pt idx="850">
                  <c:v>1898.335</c:v>
                </c:pt>
                <c:pt idx="851">
                  <c:v>1899.345</c:v>
                </c:pt>
                <c:pt idx="852">
                  <c:v>1900.345</c:v>
                </c:pt>
                <c:pt idx="853">
                  <c:v>1901.3579999999999</c:v>
                </c:pt>
                <c:pt idx="854">
                  <c:v>1902.3630000000001</c:v>
                </c:pt>
                <c:pt idx="855">
                  <c:v>1903.366</c:v>
                </c:pt>
                <c:pt idx="856">
                  <c:v>1904.374</c:v>
                </c:pt>
                <c:pt idx="857">
                  <c:v>1905.374</c:v>
                </c:pt>
                <c:pt idx="858">
                  <c:v>1906.3889999999999</c:v>
                </c:pt>
                <c:pt idx="859">
                  <c:v>1907.3969999999999</c:v>
                </c:pt>
                <c:pt idx="860">
                  <c:v>1908.4090000000001</c:v>
                </c:pt>
                <c:pt idx="861">
                  <c:v>1909.423</c:v>
                </c:pt>
                <c:pt idx="862">
                  <c:v>1910.4269999999999</c:v>
                </c:pt>
                <c:pt idx="863">
                  <c:v>1911.4390000000001</c:v>
                </c:pt>
                <c:pt idx="864">
                  <c:v>1912.441</c:v>
                </c:pt>
                <c:pt idx="865">
                  <c:v>1913.453</c:v>
                </c:pt>
                <c:pt idx="866">
                  <c:v>1914.461</c:v>
                </c:pt>
                <c:pt idx="867">
                  <c:v>1915.4670000000001</c:v>
                </c:pt>
                <c:pt idx="868">
                  <c:v>1916.4739999999999</c:v>
                </c:pt>
                <c:pt idx="869">
                  <c:v>1917.4839999999999</c:v>
                </c:pt>
                <c:pt idx="870">
                  <c:v>1918.492</c:v>
                </c:pt>
                <c:pt idx="871">
                  <c:v>1919.5</c:v>
                </c:pt>
                <c:pt idx="872">
                  <c:v>1920.5060000000001</c:v>
                </c:pt>
                <c:pt idx="873">
                  <c:v>1921.5060000000001</c:v>
                </c:pt>
                <c:pt idx="874">
                  <c:v>1922.521</c:v>
                </c:pt>
                <c:pt idx="875">
                  <c:v>1923.53</c:v>
                </c:pt>
                <c:pt idx="876">
                  <c:v>1924.5360000000001</c:v>
                </c:pt>
                <c:pt idx="877">
                  <c:v>1925.538</c:v>
                </c:pt>
                <c:pt idx="878">
                  <c:v>1926.5450000000001</c:v>
                </c:pt>
                <c:pt idx="879">
                  <c:v>1927.5450000000001</c:v>
                </c:pt>
                <c:pt idx="880">
                  <c:v>1928.5519999999999</c:v>
                </c:pt>
                <c:pt idx="881">
                  <c:v>1929.5640000000001</c:v>
                </c:pt>
                <c:pt idx="882">
                  <c:v>1930.569</c:v>
                </c:pt>
                <c:pt idx="883">
                  <c:v>1931.58</c:v>
                </c:pt>
                <c:pt idx="884">
                  <c:v>1932.5940000000001</c:v>
                </c:pt>
                <c:pt idx="885">
                  <c:v>1933.6</c:v>
                </c:pt>
                <c:pt idx="886">
                  <c:v>1934.6079999999999</c:v>
                </c:pt>
                <c:pt idx="887">
                  <c:v>1935.6089999999999</c:v>
                </c:pt>
                <c:pt idx="888">
                  <c:v>1936.61</c:v>
                </c:pt>
                <c:pt idx="889">
                  <c:v>1937.624</c:v>
                </c:pt>
                <c:pt idx="890">
                  <c:v>1938.624</c:v>
                </c:pt>
                <c:pt idx="891">
                  <c:v>1939.64</c:v>
                </c:pt>
                <c:pt idx="892">
                  <c:v>1940.6479999999999</c:v>
                </c:pt>
                <c:pt idx="893">
                  <c:v>1941.655</c:v>
                </c:pt>
                <c:pt idx="894">
                  <c:v>1942.654</c:v>
                </c:pt>
                <c:pt idx="895">
                  <c:v>1943.655</c:v>
                </c:pt>
                <c:pt idx="896">
                  <c:v>1944.654</c:v>
                </c:pt>
                <c:pt idx="897">
                  <c:v>1945.6559999999999</c:v>
                </c:pt>
                <c:pt idx="898">
                  <c:v>1946.671</c:v>
                </c:pt>
                <c:pt idx="899">
                  <c:v>1947.671</c:v>
                </c:pt>
                <c:pt idx="900">
                  <c:v>1948.6759999999999</c:v>
                </c:pt>
                <c:pt idx="901">
                  <c:v>1949.6849999999999</c:v>
                </c:pt>
                <c:pt idx="902">
                  <c:v>1950.692</c:v>
                </c:pt>
                <c:pt idx="903">
                  <c:v>1951.693</c:v>
                </c:pt>
                <c:pt idx="904">
                  <c:v>1952.7049999999999</c:v>
                </c:pt>
                <c:pt idx="905">
                  <c:v>1953.7170000000001</c:v>
                </c:pt>
                <c:pt idx="906">
                  <c:v>1954.722</c:v>
                </c:pt>
                <c:pt idx="907">
                  <c:v>1955.7329999999999</c:v>
                </c:pt>
                <c:pt idx="908">
                  <c:v>1956.739</c:v>
                </c:pt>
                <c:pt idx="909">
                  <c:v>1957.748</c:v>
                </c:pt>
                <c:pt idx="910">
                  <c:v>1958.749</c:v>
                </c:pt>
                <c:pt idx="911">
                  <c:v>1959.75</c:v>
                </c:pt>
                <c:pt idx="912">
                  <c:v>1960.7570000000001</c:v>
                </c:pt>
                <c:pt idx="913">
                  <c:v>1961.7650000000001</c:v>
                </c:pt>
                <c:pt idx="914">
                  <c:v>1962.7639999999999</c:v>
                </c:pt>
                <c:pt idx="915">
                  <c:v>1963.78</c:v>
                </c:pt>
                <c:pt idx="916">
                  <c:v>1964.78</c:v>
                </c:pt>
                <c:pt idx="917">
                  <c:v>1965.788</c:v>
                </c:pt>
                <c:pt idx="918">
                  <c:v>1966.796</c:v>
                </c:pt>
                <c:pt idx="919">
                  <c:v>1967.7950000000001</c:v>
                </c:pt>
                <c:pt idx="920">
                  <c:v>1968.796</c:v>
                </c:pt>
                <c:pt idx="921">
                  <c:v>1969.797</c:v>
                </c:pt>
                <c:pt idx="922">
                  <c:v>1970.8009999999999</c:v>
                </c:pt>
                <c:pt idx="923">
                  <c:v>1971.8109999999999</c:v>
                </c:pt>
                <c:pt idx="924">
                  <c:v>1972.818</c:v>
                </c:pt>
                <c:pt idx="925">
                  <c:v>1973.827</c:v>
                </c:pt>
                <c:pt idx="926">
                  <c:v>1974.8340000000001</c:v>
                </c:pt>
                <c:pt idx="927">
                  <c:v>1975.848</c:v>
                </c:pt>
                <c:pt idx="928">
                  <c:v>1976.8579999999999</c:v>
                </c:pt>
                <c:pt idx="929">
                  <c:v>1977.867</c:v>
                </c:pt>
                <c:pt idx="930">
                  <c:v>1978.873</c:v>
                </c:pt>
                <c:pt idx="931">
                  <c:v>1979.88</c:v>
                </c:pt>
                <c:pt idx="932">
                  <c:v>1980.89</c:v>
                </c:pt>
                <c:pt idx="933">
                  <c:v>1981.8979999999999</c:v>
                </c:pt>
                <c:pt idx="934">
                  <c:v>1982.8979999999999</c:v>
                </c:pt>
                <c:pt idx="935">
                  <c:v>1983.9059999999999</c:v>
                </c:pt>
                <c:pt idx="936">
                  <c:v>1984.9110000000001</c:v>
                </c:pt>
                <c:pt idx="937">
                  <c:v>1985.922</c:v>
                </c:pt>
                <c:pt idx="938">
                  <c:v>1986.9259999999999</c:v>
                </c:pt>
                <c:pt idx="939">
                  <c:v>1987.9359999999999</c:v>
                </c:pt>
                <c:pt idx="940">
                  <c:v>1988.9369999999999</c:v>
                </c:pt>
                <c:pt idx="941">
                  <c:v>1989.9449999999999</c:v>
                </c:pt>
                <c:pt idx="942">
                  <c:v>1990.954</c:v>
                </c:pt>
                <c:pt idx="943">
                  <c:v>1991.9580000000001</c:v>
                </c:pt>
                <c:pt idx="944">
                  <c:v>1992.971</c:v>
                </c:pt>
                <c:pt idx="945">
                  <c:v>1993.9839999999999</c:v>
                </c:pt>
                <c:pt idx="946">
                  <c:v>1994.9880000000001</c:v>
                </c:pt>
                <c:pt idx="947">
                  <c:v>1995.998</c:v>
                </c:pt>
                <c:pt idx="948">
                  <c:v>1997.0039999999999</c:v>
                </c:pt>
                <c:pt idx="949">
                  <c:v>1998.0060000000001</c:v>
                </c:pt>
                <c:pt idx="950">
                  <c:v>1999.0139999999999</c:v>
                </c:pt>
                <c:pt idx="951">
                  <c:v>2000.0150000000001</c:v>
                </c:pt>
                <c:pt idx="952">
                  <c:v>2001.021</c:v>
                </c:pt>
                <c:pt idx="953">
                  <c:v>2002.03</c:v>
                </c:pt>
                <c:pt idx="954">
                  <c:v>2003.039</c:v>
                </c:pt>
                <c:pt idx="955">
                  <c:v>2004.0450000000001</c:v>
                </c:pt>
                <c:pt idx="956">
                  <c:v>2005.0530000000001</c:v>
                </c:pt>
                <c:pt idx="957">
                  <c:v>2006.0630000000001</c:v>
                </c:pt>
                <c:pt idx="958">
                  <c:v>2007.068</c:v>
                </c:pt>
                <c:pt idx="959">
                  <c:v>2008.077</c:v>
                </c:pt>
                <c:pt idx="960">
                  <c:v>2009.0820000000001</c:v>
                </c:pt>
                <c:pt idx="961">
                  <c:v>2010.0840000000001</c:v>
                </c:pt>
                <c:pt idx="962">
                  <c:v>2011.0930000000001</c:v>
                </c:pt>
                <c:pt idx="963">
                  <c:v>2012.0989999999999</c:v>
                </c:pt>
                <c:pt idx="964">
                  <c:v>2013.0989999999999</c:v>
                </c:pt>
                <c:pt idx="965">
                  <c:v>2014.107</c:v>
                </c:pt>
                <c:pt idx="966">
                  <c:v>2015.1130000000001</c:v>
                </c:pt>
                <c:pt idx="967">
                  <c:v>2016.124</c:v>
                </c:pt>
                <c:pt idx="968">
                  <c:v>2017.1289999999999</c:v>
                </c:pt>
                <c:pt idx="969">
                  <c:v>2018.14</c:v>
                </c:pt>
                <c:pt idx="970">
                  <c:v>2019.146</c:v>
                </c:pt>
                <c:pt idx="971">
                  <c:v>2020.154</c:v>
                </c:pt>
                <c:pt idx="972">
                  <c:v>2021.162</c:v>
                </c:pt>
                <c:pt idx="973">
                  <c:v>2022.1759999999999</c:v>
                </c:pt>
                <c:pt idx="974">
                  <c:v>2023.1890000000001</c:v>
                </c:pt>
                <c:pt idx="975">
                  <c:v>2024.1949999999999</c:v>
                </c:pt>
                <c:pt idx="976">
                  <c:v>2025.202</c:v>
                </c:pt>
                <c:pt idx="977">
                  <c:v>2026.21</c:v>
                </c:pt>
                <c:pt idx="978">
                  <c:v>2027.22</c:v>
                </c:pt>
                <c:pt idx="979">
                  <c:v>2028.222</c:v>
                </c:pt>
                <c:pt idx="980">
                  <c:v>2029.2270000000001</c:v>
                </c:pt>
                <c:pt idx="981">
                  <c:v>2030.2349999999999</c:v>
                </c:pt>
                <c:pt idx="982">
                  <c:v>2031.2380000000001</c:v>
                </c:pt>
                <c:pt idx="983">
                  <c:v>2032.25</c:v>
                </c:pt>
                <c:pt idx="984">
                  <c:v>2033.2570000000001</c:v>
                </c:pt>
                <c:pt idx="985">
                  <c:v>2034.2639999999999</c:v>
                </c:pt>
                <c:pt idx="986">
                  <c:v>2035.2639999999999</c:v>
                </c:pt>
                <c:pt idx="987">
                  <c:v>2036.2639999999999</c:v>
                </c:pt>
                <c:pt idx="988">
                  <c:v>2037.2719999999999</c:v>
                </c:pt>
                <c:pt idx="989">
                  <c:v>2038.279</c:v>
                </c:pt>
                <c:pt idx="990">
                  <c:v>2039.28</c:v>
                </c:pt>
                <c:pt idx="991">
                  <c:v>2040.2809999999999</c:v>
                </c:pt>
                <c:pt idx="992">
                  <c:v>2041.28</c:v>
                </c:pt>
                <c:pt idx="993">
                  <c:v>2042.2860000000001</c:v>
                </c:pt>
                <c:pt idx="994">
                  <c:v>2043.296</c:v>
                </c:pt>
                <c:pt idx="995">
                  <c:v>2044.3019999999999</c:v>
                </c:pt>
                <c:pt idx="996">
                  <c:v>2045.3119999999999</c:v>
                </c:pt>
                <c:pt idx="997">
                  <c:v>2046.317</c:v>
                </c:pt>
                <c:pt idx="998">
                  <c:v>2047.328</c:v>
                </c:pt>
                <c:pt idx="999">
                  <c:v>2048.335</c:v>
                </c:pt>
                <c:pt idx="1000">
                  <c:v>2049.3440000000001</c:v>
                </c:pt>
                <c:pt idx="1001">
                  <c:v>2050.3580000000002</c:v>
                </c:pt>
                <c:pt idx="1002">
                  <c:v>2051.3629999999998</c:v>
                </c:pt>
                <c:pt idx="1003">
                  <c:v>2052.4969999999998</c:v>
                </c:pt>
                <c:pt idx="1004">
                  <c:v>2053.375</c:v>
                </c:pt>
                <c:pt idx="1005">
                  <c:v>2054.3809999999999</c:v>
                </c:pt>
                <c:pt idx="1006">
                  <c:v>2055.3829999999998</c:v>
                </c:pt>
                <c:pt idx="1007">
                  <c:v>2056.3910000000001</c:v>
                </c:pt>
                <c:pt idx="1008">
                  <c:v>2057.4949999999999</c:v>
                </c:pt>
                <c:pt idx="1009">
                  <c:v>2058.404</c:v>
                </c:pt>
                <c:pt idx="1010">
                  <c:v>2059.4119999999998</c:v>
                </c:pt>
                <c:pt idx="1011">
                  <c:v>2060.424</c:v>
                </c:pt>
                <c:pt idx="1012">
                  <c:v>2061.4360000000001</c:v>
                </c:pt>
                <c:pt idx="1013">
                  <c:v>2062.5059999999999</c:v>
                </c:pt>
                <c:pt idx="1014">
                  <c:v>2063.4520000000002</c:v>
                </c:pt>
                <c:pt idx="1015">
                  <c:v>2064.451</c:v>
                </c:pt>
                <c:pt idx="1016">
                  <c:v>2065.4520000000002</c:v>
                </c:pt>
                <c:pt idx="1017">
                  <c:v>2066.4520000000002</c:v>
                </c:pt>
                <c:pt idx="1018">
                  <c:v>2067.5050000000001</c:v>
                </c:pt>
                <c:pt idx="1019">
                  <c:v>2068.4699999999998</c:v>
                </c:pt>
                <c:pt idx="1020">
                  <c:v>2069.4749999999999</c:v>
                </c:pt>
                <c:pt idx="1021">
                  <c:v>2070.4850000000001</c:v>
                </c:pt>
                <c:pt idx="1022">
                  <c:v>2071.491</c:v>
                </c:pt>
                <c:pt idx="1023">
                  <c:v>2072.4989999999998</c:v>
                </c:pt>
                <c:pt idx="1024">
                  <c:v>2073.5039999999999</c:v>
                </c:pt>
                <c:pt idx="1025">
                  <c:v>2074.5160000000001</c:v>
                </c:pt>
                <c:pt idx="1026">
                  <c:v>2075.5219999999999</c:v>
                </c:pt>
                <c:pt idx="1027">
                  <c:v>2076.5309999999999</c:v>
                </c:pt>
                <c:pt idx="1028">
                  <c:v>2077.5320000000002</c:v>
                </c:pt>
                <c:pt idx="1029">
                  <c:v>2078.5390000000002</c:v>
                </c:pt>
                <c:pt idx="1030">
                  <c:v>2079.5450000000001</c:v>
                </c:pt>
                <c:pt idx="1031">
                  <c:v>2080.5450000000001</c:v>
                </c:pt>
                <c:pt idx="1032">
                  <c:v>2081.5459999999998</c:v>
                </c:pt>
                <c:pt idx="1033">
                  <c:v>2082.5509999999999</c:v>
                </c:pt>
                <c:pt idx="1034">
                  <c:v>2083.5619999999999</c:v>
                </c:pt>
                <c:pt idx="1035">
                  <c:v>2084.567</c:v>
                </c:pt>
                <c:pt idx="1036">
                  <c:v>2085.5770000000002</c:v>
                </c:pt>
                <c:pt idx="1037">
                  <c:v>2086.5839999999998</c:v>
                </c:pt>
                <c:pt idx="1038">
                  <c:v>2087.596</c:v>
                </c:pt>
                <c:pt idx="1039">
                  <c:v>2088.6089999999999</c:v>
                </c:pt>
                <c:pt idx="1040">
                  <c:v>2089.6239999999998</c:v>
                </c:pt>
                <c:pt idx="1041">
                  <c:v>2090.623</c:v>
                </c:pt>
                <c:pt idx="1042">
                  <c:v>2091.6239999999998</c:v>
                </c:pt>
                <c:pt idx="1043">
                  <c:v>2092.625</c:v>
                </c:pt>
                <c:pt idx="1044">
                  <c:v>2093.6309999999999</c:v>
                </c:pt>
                <c:pt idx="1045">
                  <c:v>2094.6390000000001</c:v>
                </c:pt>
                <c:pt idx="1046">
                  <c:v>2095.6480000000001</c:v>
                </c:pt>
                <c:pt idx="1047">
                  <c:v>2096.6550000000002</c:v>
                </c:pt>
                <c:pt idx="1048">
                  <c:v>2097.6559999999999</c:v>
                </c:pt>
                <c:pt idx="1049">
                  <c:v>2098.6619999999998</c:v>
                </c:pt>
                <c:pt idx="1050">
                  <c:v>2099.672</c:v>
                </c:pt>
                <c:pt idx="1051">
                  <c:v>2100.6770000000001</c:v>
                </c:pt>
                <c:pt idx="1052">
                  <c:v>2101.6869999999999</c:v>
                </c:pt>
                <c:pt idx="1053">
                  <c:v>2102.694</c:v>
                </c:pt>
                <c:pt idx="1054">
                  <c:v>2103.7040000000002</c:v>
                </c:pt>
                <c:pt idx="1055">
                  <c:v>2104.7080000000001</c:v>
                </c:pt>
                <c:pt idx="1056">
                  <c:v>2105.7190000000001</c:v>
                </c:pt>
                <c:pt idx="1057">
                  <c:v>2106.7260000000001</c:v>
                </c:pt>
                <c:pt idx="1058">
                  <c:v>2107.7350000000001</c:v>
                </c:pt>
                <c:pt idx="1059">
                  <c:v>2108.7379999999998</c:v>
                </c:pt>
                <c:pt idx="1060">
                  <c:v>2109.7510000000002</c:v>
                </c:pt>
                <c:pt idx="1061">
                  <c:v>2110.7559999999999</c:v>
                </c:pt>
                <c:pt idx="1062">
                  <c:v>2111.7640000000001</c:v>
                </c:pt>
                <c:pt idx="1063">
                  <c:v>2112.7730000000001</c:v>
                </c:pt>
                <c:pt idx="1064">
                  <c:v>2113.7820000000002</c:v>
                </c:pt>
                <c:pt idx="1065">
                  <c:v>2114.7860000000001</c:v>
                </c:pt>
                <c:pt idx="1066">
                  <c:v>2115.7959999999998</c:v>
                </c:pt>
                <c:pt idx="1067">
                  <c:v>2116.8020000000001</c:v>
                </c:pt>
                <c:pt idx="1068">
                  <c:v>2117.8110000000001</c:v>
                </c:pt>
                <c:pt idx="1069">
                  <c:v>2118.8159999999998</c:v>
                </c:pt>
                <c:pt idx="1070">
                  <c:v>2119.8209999999999</c:v>
                </c:pt>
                <c:pt idx="1071">
                  <c:v>2120.83</c:v>
                </c:pt>
                <c:pt idx="1072">
                  <c:v>2121.8310000000001</c:v>
                </c:pt>
                <c:pt idx="1073">
                  <c:v>2122.835</c:v>
                </c:pt>
                <c:pt idx="1074">
                  <c:v>2123.8429999999998</c:v>
                </c:pt>
                <c:pt idx="1075">
                  <c:v>2124.8580000000002</c:v>
                </c:pt>
                <c:pt idx="1076">
                  <c:v>2125.864</c:v>
                </c:pt>
                <c:pt idx="1077">
                  <c:v>2126.8670000000002</c:v>
                </c:pt>
                <c:pt idx="1078">
                  <c:v>2127.877</c:v>
                </c:pt>
                <c:pt idx="1079">
                  <c:v>2128.8789999999999</c:v>
                </c:pt>
                <c:pt idx="1080">
                  <c:v>2129.8919999999998</c:v>
                </c:pt>
                <c:pt idx="1081">
                  <c:v>2130.895</c:v>
                </c:pt>
                <c:pt idx="1082">
                  <c:v>2131.8980000000001</c:v>
                </c:pt>
                <c:pt idx="1083">
                  <c:v>2132.904</c:v>
                </c:pt>
                <c:pt idx="1084">
                  <c:v>2133.9119999999998</c:v>
                </c:pt>
                <c:pt idx="1085">
                  <c:v>2134.9250000000002</c:v>
                </c:pt>
                <c:pt idx="1086">
                  <c:v>2135.9279999999999</c:v>
                </c:pt>
                <c:pt idx="1087">
                  <c:v>2136.9409999999998</c:v>
                </c:pt>
                <c:pt idx="1088">
                  <c:v>2137.951</c:v>
                </c:pt>
                <c:pt idx="1089">
                  <c:v>2138.9609999999998</c:v>
                </c:pt>
                <c:pt idx="1090">
                  <c:v>2139.9670000000001</c:v>
                </c:pt>
                <c:pt idx="1091">
                  <c:v>2140.973</c:v>
                </c:pt>
                <c:pt idx="1092">
                  <c:v>2141.9839999999999</c:v>
                </c:pt>
                <c:pt idx="1093">
                  <c:v>2142.9850000000001</c:v>
                </c:pt>
                <c:pt idx="1094">
                  <c:v>2143.9850000000001</c:v>
                </c:pt>
                <c:pt idx="1095">
                  <c:v>2144.989</c:v>
                </c:pt>
                <c:pt idx="1096">
                  <c:v>2146.0010000000002</c:v>
                </c:pt>
                <c:pt idx="1097">
                  <c:v>2147.0149999999999</c:v>
                </c:pt>
                <c:pt idx="1098">
                  <c:v>2148.0219999999999</c:v>
                </c:pt>
                <c:pt idx="1099">
                  <c:v>2149.0300000000002</c:v>
                </c:pt>
                <c:pt idx="1100">
                  <c:v>2150.0300000000002</c:v>
                </c:pt>
                <c:pt idx="1101">
                  <c:v>2151.0300000000002</c:v>
                </c:pt>
                <c:pt idx="1102">
                  <c:v>2152.0340000000001</c:v>
                </c:pt>
                <c:pt idx="1103">
                  <c:v>2153.0479999999998</c:v>
                </c:pt>
                <c:pt idx="1104">
                  <c:v>2154.0520000000001</c:v>
                </c:pt>
                <c:pt idx="1105">
                  <c:v>2155.0639999999999</c:v>
                </c:pt>
                <c:pt idx="1106">
                  <c:v>2156.0680000000002</c:v>
                </c:pt>
                <c:pt idx="1107">
                  <c:v>2157.0790000000002</c:v>
                </c:pt>
                <c:pt idx="1108">
                  <c:v>2158.0940000000001</c:v>
                </c:pt>
                <c:pt idx="1109">
                  <c:v>2159.098</c:v>
                </c:pt>
                <c:pt idx="1110">
                  <c:v>2160.1089999999999</c:v>
                </c:pt>
                <c:pt idx="1111">
                  <c:v>2161.11</c:v>
                </c:pt>
                <c:pt idx="1112">
                  <c:v>2162.1149999999998</c:v>
                </c:pt>
                <c:pt idx="1113">
                  <c:v>2163.1239999999998</c:v>
                </c:pt>
                <c:pt idx="1114">
                  <c:v>2164.13</c:v>
                </c:pt>
                <c:pt idx="1115">
                  <c:v>2165.14</c:v>
                </c:pt>
                <c:pt idx="1116">
                  <c:v>2166.1439999999998</c:v>
                </c:pt>
                <c:pt idx="1117">
                  <c:v>2167.1550000000002</c:v>
                </c:pt>
                <c:pt idx="1118">
                  <c:v>2168.1550000000002</c:v>
                </c:pt>
                <c:pt idx="1119">
                  <c:v>2169.1550000000002</c:v>
                </c:pt>
                <c:pt idx="1120">
                  <c:v>2170.1570000000002</c:v>
                </c:pt>
                <c:pt idx="1121">
                  <c:v>2171.17</c:v>
                </c:pt>
                <c:pt idx="1122">
                  <c:v>2172.17</c:v>
                </c:pt>
                <c:pt idx="1123">
                  <c:v>2173.1750000000002</c:v>
                </c:pt>
                <c:pt idx="1124">
                  <c:v>2174.1889999999999</c:v>
                </c:pt>
                <c:pt idx="1125">
                  <c:v>2175.203</c:v>
                </c:pt>
                <c:pt idx="1126">
                  <c:v>2176.2069999999999</c:v>
                </c:pt>
                <c:pt idx="1127">
                  <c:v>2177.2170000000001</c:v>
                </c:pt>
                <c:pt idx="1128">
                  <c:v>2178.2179999999998</c:v>
                </c:pt>
                <c:pt idx="1129">
                  <c:v>2179.2330000000002</c:v>
                </c:pt>
                <c:pt idx="1130">
                  <c:v>2180.2370000000001</c:v>
                </c:pt>
                <c:pt idx="1131">
                  <c:v>2181.2370000000001</c:v>
                </c:pt>
                <c:pt idx="1132">
                  <c:v>2182.2420000000002</c:v>
                </c:pt>
                <c:pt idx="1133">
                  <c:v>2183.2510000000002</c:v>
                </c:pt>
                <c:pt idx="1134">
                  <c:v>2184.2649999999999</c:v>
                </c:pt>
                <c:pt idx="1135">
                  <c:v>2185.27</c:v>
                </c:pt>
                <c:pt idx="1136">
                  <c:v>2186.2809999999999</c:v>
                </c:pt>
                <c:pt idx="1137">
                  <c:v>2187.2950000000001</c:v>
                </c:pt>
                <c:pt idx="1138">
                  <c:v>2188.297</c:v>
                </c:pt>
                <c:pt idx="1139">
                  <c:v>2189.3009999999999</c:v>
                </c:pt>
                <c:pt idx="1140">
                  <c:v>2190.3049999999998</c:v>
                </c:pt>
                <c:pt idx="1141">
                  <c:v>2191.3110000000001</c:v>
                </c:pt>
                <c:pt idx="1142">
                  <c:v>2192.317</c:v>
                </c:pt>
                <c:pt idx="1143">
                  <c:v>2193.326</c:v>
                </c:pt>
                <c:pt idx="1144">
                  <c:v>2194.3330000000001</c:v>
                </c:pt>
                <c:pt idx="1145">
                  <c:v>2195.335</c:v>
                </c:pt>
                <c:pt idx="1146">
                  <c:v>2196.3449999999998</c:v>
                </c:pt>
                <c:pt idx="1147">
                  <c:v>2197.348</c:v>
                </c:pt>
                <c:pt idx="1148">
                  <c:v>2198.3589999999999</c:v>
                </c:pt>
                <c:pt idx="1149">
                  <c:v>2199.3649999999998</c:v>
                </c:pt>
                <c:pt idx="1150">
                  <c:v>2200.3739999999998</c:v>
                </c:pt>
                <c:pt idx="1151">
                  <c:v>2201.375</c:v>
                </c:pt>
                <c:pt idx="1152">
                  <c:v>2202.3829999999998</c:v>
                </c:pt>
                <c:pt idx="1153">
                  <c:v>2203.3919999999998</c:v>
                </c:pt>
                <c:pt idx="1154">
                  <c:v>2204.3969999999999</c:v>
                </c:pt>
                <c:pt idx="1155">
                  <c:v>2205.4050000000002</c:v>
                </c:pt>
                <c:pt idx="1156">
                  <c:v>2206.41</c:v>
                </c:pt>
                <c:pt idx="1157">
                  <c:v>2207.4229999999998</c:v>
                </c:pt>
                <c:pt idx="1158">
                  <c:v>2208.4369999999999</c:v>
                </c:pt>
                <c:pt idx="1159">
                  <c:v>2209.442</c:v>
                </c:pt>
                <c:pt idx="1160">
                  <c:v>2210.451</c:v>
                </c:pt>
                <c:pt idx="1161">
                  <c:v>2211.4560000000001</c:v>
                </c:pt>
                <c:pt idx="1162">
                  <c:v>2212.46</c:v>
                </c:pt>
                <c:pt idx="1163">
                  <c:v>2213.4679999999998</c:v>
                </c:pt>
                <c:pt idx="1164">
                  <c:v>2214.471</c:v>
                </c:pt>
                <c:pt idx="1165">
                  <c:v>2215.4859999999999</c:v>
                </c:pt>
                <c:pt idx="1166">
                  <c:v>2216.4899999999998</c:v>
                </c:pt>
                <c:pt idx="1167">
                  <c:v>2217.4989999999998</c:v>
                </c:pt>
                <c:pt idx="1168">
                  <c:v>2218.5030000000002</c:v>
                </c:pt>
                <c:pt idx="1169">
                  <c:v>2219.5140000000001</c:v>
                </c:pt>
                <c:pt idx="1170">
                  <c:v>2220.5189999999998</c:v>
                </c:pt>
                <c:pt idx="1171">
                  <c:v>2221.5300000000002</c:v>
                </c:pt>
                <c:pt idx="1172">
                  <c:v>2222.5349999999999</c:v>
                </c:pt>
                <c:pt idx="1173">
                  <c:v>2223.5479999999998</c:v>
                </c:pt>
                <c:pt idx="1174">
                  <c:v>2224.5520000000001</c:v>
                </c:pt>
                <c:pt idx="1175">
                  <c:v>2225.5639999999999</c:v>
                </c:pt>
                <c:pt idx="1176">
                  <c:v>2226.567</c:v>
                </c:pt>
                <c:pt idx="1177">
                  <c:v>2227.5790000000002</c:v>
                </c:pt>
                <c:pt idx="1178">
                  <c:v>2228.5830000000001</c:v>
                </c:pt>
                <c:pt idx="1179">
                  <c:v>2229.5920000000001</c:v>
                </c:pt>
                <c:pt idx="1180">
                  <c:v>2230.598</c:v>
                </c:pt>
                <c:pt idx="1181">
                  <c:v>2231.61</c:v>
                </c:pt>
                <c:pt idx="1182">
                  <c:v>2232.748</c:v>
                </c:pt>
                <c:pt idx="1183">
                  <c:v>2233.6239999999998</c:v>
                </c:pt>
                <c:pt idx="1184">
                  <c:v>2234.6309999999999</c:v>
                </c:pt>
                <c:pt idx="1185">
                  <c:v>2235.6390000000001</c:v>
                </c:pt>
                <c:pt idx="1186">
                  <c:v>2236.6439999999998</c:v>
                </c:pt>
                <c:pt idx="1187">
                  <c:v>2237.7550000000001</c:v>
                </c:pt>
                <c:pt idx="1188">
                  <c:v>2238.6550000000002</c:v>
                </c:pt>
                <c:pt idx="1189">
                  <c:v>2239.6619999999998</c:v>
                </c:pt>
                <c:pt idx="1190">
                  <c:v>2240.674</c:v>
                </c:pt>
                <c:pt idx="1191">
                  <c:v>2241.6790000000001</c:v>
                </c:pt>
                <c:pt idx="1192">
                  <c:v>2242.7739999999999</c:v>
                </c:pt>
                <c:pt idx="1193">
                  <c:v>2243.6790000000001</c:v>
                </c:pt>
                <c:pt idx="1194">
                  <c:v>2244.6860000000001</c:v>
                </c:pt>
                <c:pt idx="1195">
                  <c:v>2245.6930000000002</c:v>
                </c:pt>
                <c:pt idx="1196">
                  <c:v>2246.6930000000002</c:v>
                </c:pt>
                <c:pt idx="1197">
                  <c:v>2247.7809999999999</c:v>
                </c:pt>
                <c:pt idx="1198">
                  <c:v>2248.71</c:v>
                </c:pt>
                <c:pt idx="1199">
                  <c:v>2249.721</c:v>
                </c:pt>
                <c:pt idx="1200">
                  <c:v>2250.7350000000001</c:v>
                </c:pt>
                <c:pt idx="1201">
                  <c:v>2251.741</c:v>
                </c:pt>
                <c:pt idx="1202">
                  <c:v>2252.7829999999999</c:v>
                </c:pt>
                <c:pt idx="1203">
                  <c:v>2253.7570000000001</c:v>
                </c:pt>
                <c:pt idx="1204">
                  <c:v>2254.7660000000001</c:v>
                </c:pt>
                <c:pt idx="1205">
                  <c:v>2255.7710000000002</c:v>
                </c:pt>
                <c:pt idx="1206">
                  <c:v>2256.7809999999999</c:v>
                </c:pt>
                <c:pt idx="1207">
                  <c:v>2257.799</c:v>
                </c:pt>
                <c:pt idx="1208">
                  <c:v>2258.799</c:v>
                </c:pt>
                <c:pt idx="1209">
                  <c:v>2259.8000000000002</c:v>
                </c:pt>
                <c:pt idx="1210">
                  <c:v>2260.8130000000001</c:v>
                </c:pt>
                <c:pt idx="1211">
                  <c:v>2261.8200000000002</c:v>
                </c:pt>
                <c:pt idx="1212">
                  <c:v>2262.826</c:v>
                </c:pt>
                <c:pt idx="1213">
                  <c:v>2263.8319999999999</c:v>
                </c:pt>
                <c:pt idx="1214">
                  <c:v>2264.8440000000001</c:v>
                </c:pt>
                <c:pt idx="1215">
                  <c:v>2265.8589999999999</c:v>
                </c:pt>
                <c:pt idx="1216">
                  <c:v>2266.873</c:v>
                </c:pt>
                <c:pt idx="1217">
                  <c:v>2267.8820000000001</c:v>
                </c:pt>
                <c:pt idx="1218">
                  <c:v>2268.893</c:v>
                </c:pt>
                <c:pt idx="1219">
                  <c:v>2269.8969999999999</c:v>
                </c:pt>
                <c:pt idx="1220">
                  <c:v>2270.904</c:v>
                </c:pt>
                <c:pt idx="1221">
                  <c:v>2271.9110000000001</c:v>
                </c:pt>
                <c:pt idx="1222">
                  <c:v>2272.9229999999998</c:v>
                </c:pt>
                <c:pt idx="1223">
                  <c:v>2273.9259999999999</c:v>
                </c:pt>
                <c:pt idx="1224">
                  <c:v>2274.9380000000001</c:v>
                </c:pt>
                <c:pt idx="1225">
                  <c:v>2275.944</c:v>
                </c:pt>
                <c:pt idx="1226">
                  <c:v>2276.9520000000002</c:v>
                </c:pt>
                <c:pt idx="1227">
                  <c:v>2277.9569999999999</c:v>
                </c:pt>
                <c:pt idx="1228">
                  <c:v>2278.9679999999998</c:v>
                </c:pt>
                <c:pt idx="1229">
                  <c:v>2279.973</c:v>
                </c:pt>
                <c:pt idx="1230">
                  <c:v>2280.9830000000002</c:v>
                </c:pt>
                <c:pt idx="1231">
                  <c:v>2281.9839999999999</c:v>
                </c:pt>
                <c:pt idx="1232">
                  <c:v>2282.9899999999998</c:v>
                </c:pt>
                <c:pt idx="1233">
                  <c:v>2284.0030000000002</c:v>
                </c:pt>
                <c:pt idx="1234">
                  <c:v>2285.0149999999999</c:v>
                </c:pt>
                <c:pt idx="1235">
                  <c:v>2286.0210000000002</c:v>
                </c:pt>
                <c:pt idx="1236">
                  <c:v>2287.029</c:v>
                </c:pt>
                <c:pt idx="1237">
                  <c:v>2288.0360000000001</c:v>
                </c:pt>
                <c:pt idx="1238">
                  <c:v>2289.049</c:v>
                </c:pt>
                <c:pt idx="1239">
                  <c:v>2290.0549999999998</c:v>
                </c:pt>
                <c:pt idx="1240">
                  <c:v>2291.0610000000001</c:v>
                </c:pt>
                <c:pt idx="1241">
                  <c:v>2292.0630000000001</c:v>
                </c:pt>
                <c:pt idx="1242">
                  <c:v>2293.0630000000001</c:v>
                </c:pt>
                <c:pt idx="1243">
                  <c:v>2294.0630000000001</c:v>
                </c:pt>
                <c:pt idx="1244">
                  <c:v>2295.0680000000002</c:v>
                </c:pt>
                <c:pt idx="1245">
                  <c:v>2296.0770000000002</c:v>
                </c:pt>
                <c:pt idx="1246">
                  <c:v>2297.0770000000002</c:v>
                </c:pt>
                <c:pt idx="1247">
                  <c:v>2298.076</c:v>
                </c:pt>
                <c:pt idx="1248">
                  <c:v>2299.0770000000002</c:v>
                </c:pt>
                <c:pt idx="1249">
                  <c:v>2300.0810000000001</c:v>
                </c:pt>
                <c:pt idx="1250">
                  <c:v>2301.0929999999998</c:v>
                </c:pt>
                <c:pt idx="1251">
                  <c:v>2302.0929999999998</c:v>
                </c:pt>
                <c:pt idx="1252">
                  <c:v>2303.1010000000001</c:v>
                </c:pt>
                <c:pt idx="1253">
                  <c:v>2304.1120000000001</c:v>
                </c:pt>
                <c:pt idx="1254">
                  <c:v>2305.123</c:v>
                </c:pt>
                <c:pt idx="1255">
                  <c:v>2306.1309999999999</c:v>
                </c:pt>
                <c:pt idx="1256">
                  <c:v>2307.14</c:v>
                </c:pt>
                <c:pt idx="1257">
                  <c:v>2308.1439999999998</c:v>
                </c:pt>
                <c:pt idx="1258">
                  <c:v>2309.1489999999999</c:v>
                </c:pt>
                <c:pt idx="1259">
                  <c:v>2310.1570000000002</c:v>
                </c:pt>
                <c:pt idx="1260">
                  <c:v>2311.1610000000001</c:v>
                </c:pt>
                <c:pt idx="1261">
                  <c:v>2312.172</c:v>
                </c:pt>
                <c:pt idx="1262">
                  <c:v>2313.1779999999999</c:v>
                </c:pt>
                <c:pt idx="1263">
                  <c:v>2314.1880000000001</c:v>
                </c:pt>
                <c:pt idx="1264">
                  <c:v>2315.1950000000002</c:v>
                </c:pt>
                <c:pt idx="1265">
                  <c:v>2316.203</c:v>
                </c:pt>
                <c:pt idx="1266">
                  <c:v>2317.2089999999998</c:v>
                </c:pt>
                <c:pt idx="1267">
                  <c:v>2318.2199999999998</c:v>
                </c:pt>
                <c:pt idx="1268">
                  <c:v>2319.2260000000001</c:v>
                </c:pt>
                <c:pt idx="1269">
                  <c:v>2320.2350000000001</c:v>
                </c:pt>
                <c:pt idx="1270">
                  <c:v>2321.2379999999998</c:v>
                </c:pt>
                <c:pt idx="1271">
                  <c:v>2322.248</c:v>
                </c:pt>
                <c:pt idx="1272">
                  <c:v>2323.2570000000001</c:v>
                </c:pt>
                <c:pt idx="1273">
                  <c:v>2324.2649999999999</c:v>
                </c:pt>
                <c:pt idx="1274">
                  <c:v>2325.2710000000002</c:v>
                </c:pt>
                <c:pt idx="1275">
                  <c:v>2326.2710000000002</c:v>
                </c:pt>
                <c:pt idx="1276">
                  <c:v>2327.279</c:v>
                </c:pt>
                <c:pt idx="1277">
                  <c:v>2328.2800000000002</c:v>
                </c:pt>
                <c:pt idx="1278">
                  <c:v>2329.2890000000002</c:v>
                </c:pt>
                <c:pt idx="1279">
                  <c:v>2330.2959999999998</c:v>
                </c:pt>
                <c:pt idx="1280">
                  <c:v>2331.3049999999998</c:v>
                </c:pt>
                <c:pt idx="1281">
                  <c:v>2332.3130000000001</c:v>
                </c:pt>
                <c:pt idx="1282">
                  <c:v>2333.328</c:v>
                </c:pt>
                <c:pt idx="1283">
                  <c:v>2334.3330000000001</c:v>
                </c:pt>
                <c:pt idx="1284">
                  <c:v>2335.3429999999998</c:v>
                </c:pt>
                <c:pt idx="1285">
                  <c:v>2336.3589999999999</c:v>
                </c:pt>
                <c:pt idx="1286">
                  <c:v>2337.36</c:v>
                </c:pt>
                <c:pt idx="1287">
                  <c:v>2338.36</c:v>
                </c:pt>
                <c:pt idx="1288">
                  <c:v>2339.36</c:v>
                </c:pt>
                <c:pt idx="1289">
                  <c:v>2340.36</c:v>
                </c:pt>
                <c:pt idx="1290">
                  <c:v>2341.364</c:v>
                </c:pt>
                <c:pt idx="1291">
                  <c:v>2342.373</c:v>
                </c:pt>
                <c:pt idx="1292">
                  <c:v>2343.3739999999998</c:v>
                </c:pt>
                <c:pt idx="1293">
                  <c:v>2344.3829999999998</c:v>
                </c:pt>
                <c:pt idx="1294">
                  <c:v>2345.3919999999998</c:v>
                </c:pt>
                <c:pt idx="1295">
                  <c:v>2346.3980000000001</c:v>
                </c:pt>
                <c:pt idx="1296">
                  <c:v>2347.41</c:v>
                </c:pt>
                <c:pt idx="1297">
                  <c:v>2348.41</c:v>
                </c:pt>
                <c:pt idx="1298">
                  <c:v>2349.4209999999998</c:v>
                </c:pt>
                <c:pt idx="1299">
                  <c:v>2350.4259999999999</c:v>
                </c:pt>
                <c:pt idx="1300">
                  <c:v>2351.4389999999999</c:v>
                </c:pt>
                <c:pt idx="1301">
                  <c:v>2352.453</c:v>
                </c:pt>
                <c:pt idx="1302">
                  <c:v>2353.453</c:v>
                </c:pt>
                <c:pt idx="1303">
                  <c:v>2354.4589999999998</c:v>
                </c:pt>
                <c:pt idx="1304">
                  <c:v>2355.471</c:v>
                </c:pt>
                <c:pt idx="1305">
                  <c:v>2356.4760000000001</c:v>
                </c:pt>
                <c:pt idx="1306">
                  <c:v>2357.4830000000002</c:v>
                </c:pt>
                <c:pt idx="1307">
                  <c:v>2358.4830000000002</c:v>
                </c:pt>
                <c:pt idx="1308">
                  <c:v>2359.4839999999999</c:v>
                </c:pt>
                <c:pt idx="1309">
                  <c:v>2360.4850000000001</c:v>
                </c:pt>
                <c:pt idx="1310">
                  <c:v>2361.4899999999998</c:v>
                </c:pt>
                <c:pt idx="1311">
                  <c:v>2362.498</c:v>
                </c:pt>
                <c:pt idx="1312">
                  <c:v>2363.5039999999999</c:v>
                </c:pt>
                <c:pt idx="1313">
                  <c:v>2364.518</c:v>
                </c:pt>
                <c:pt idx="1314">
                  <c:v>2365.5300000000002</c:v>
                </c:pt>
                <c:pt idx="1315">
                  <c:v>2366.538</c:v>
                </c:pt>
                <c:pt idx="1316">
                  <c:v>2367.5450000000001</c:v>
                </c:pt>
                <c:pt idx="1317">
                  <c:v>2368.5509999999999</c:v>
                </c:pt>
                <c:pt idx="1318">
                  <c:v>2369.5619999999999</c:v>
                </c:pt>
                <c:pt idx="1319">
                  <c:v>2370.5680000000002</c:v>
                </c:pt>
                <c:pt idx="1320">
                  <c:v>2371.578</c:v>
                </c:pt>
                <c:pt idx="1321">
                  <c:v>2372.5830000000001</c:v>
                </c:pt>
                <c:pt idx="1322">
                  <c:v>2373.5929999999998</c:v>
                </c:pt>
                <c:pt idx="1323">
                  <c:v>2374.5970000000002</c:v>
                </c:pt>
                <c:pt idx="1324">
                  <c:v>2375.607</c:v>
                </c:pt>
                <c:pt idx="1325">
                  <c:v>2376.6170000000002</c:v>
                </c:pt>
                <c:pt idx="1326">
                  <c:v>2377.623</c:v>
                </c:pt>
                <c:pt idx="1327">
                  <c:v>2378.6329999999998</c:v>
                </c:pt>
                <c:pt idx="1328">
                  <c:v>2379.6410000000001</c:v>
                </c:pt>
                <c:pt idx="1329">
                  <c:v>2380.6460000000002</c:v>
                </c:pt>
                <c:pt idx="1330">
                  <c:v>2381.6559999999999</c:v>
                </c:pt>
                <c:pt idx="1331">
                  <c:v>2382.663</c:v>
                </c:pt>
                <c:pt idx="1332">
                  <c:v>2383.6759999999999</c:v>
                </c:pt>
                <c:pt idx="1333">
                  <c:v>2384.6880000000001</c:v>
                </c:pt>
                <c:pt idx="1334">
                  <c:v>2385.6950000000002</c:v>
                </c:pt>
                <c:pt idx="1335">
                  <c:v>2386.6959999999999</c:v>
                </c:pt>
                <c:pt idx="1336">
                  <c:v>2387.7020000000002</c:v>
                </c:pt>
                <c:pt idx="1337">
                  <c:v>2388.7089999999998</c:v>
                </c:pt>
                <c:pt idx="1338">
                  <c:v>2389.7190000000001</c:v>
                </c:pt>
                <c:pt idx="1339">
                  <c:v>2390.7199999999998</c:v>
                </c:pt>
                <c:pt idx="1340">
                  <c:v>2391.7260000000001</c:v>
                </c:pt>
                <c:pt idx="1341">
                  <c:v>2392.7370000000001</c:v>
                </c:pt>
                <c:pt idx="1342">
                  <c:v>2393.7399999999998</c:v>
                </c:pt>
                <c:pt idx="1343">
                  <c:v>2394.7489999999998</c:v>
                </c:pt>
                <c:pt idx="1344">
                  <c:v>2395.7570000000001</c:v>
                </c:pt>
                <c:pt idx="1345">
                  <c:v>2396.7570000000001</c:v>
                </c:pt>
                <c:pt idx="1346">
                  <c:v>2397.7649999999999</c:v>
                </c:pt>
                <c:pt idx="1347">
                  <c:v>2398.7649999999999</c:v>
                </c:pt>
                <c:pt idx="1348">
                  <c:v>2399.7640000000001</c:v>
                </c:pt>
                <c:pt idx="1349">
                  <c:v>2400.7649999999999</c:v>
                </c:pt>
                <c:pt idx="1350">
                  <c:v>2401.7669999999998</c:v>
                </c:pt>
                <c:pt idx="1351">
                  <c:v>2402.779</c:v>
                </c:pt>
                <c:pt idx="1352">
                  <c:v>2403.788</c:v>
                </c:pt>
                <c:pt idx="1353">
                  <c:v>2404.797</c:v>
                </c:pt>
                <c:pt idx="1354">
                  <c:v>2405.8009999999999</c:v>
                </c:pt>
                <c:pt idx="1355">
                  <c:v>2406.8110000000001</c:v>
                </c:pt>
                <c:pt idx="1356">
                  <c:v>2407.8180000000002</c:v>
                </c:pt>
                <c:pt idx="1357">
                  <c:v>2408.8270000000002</c:v>
                </c:pt>
                <c:pt idx="1358">
                  <c:v>2409.826</c:v>
                </c:pt>
                <c:pt idx="1359">
                  <c:v>2410.8270000000002</c:v>
                </c:pt>
                <c:pt idx="1360">
                  <c:v>2411.835</c:v>
                </c:pt>
                <c:pt idx="1361">
                  <c:v>2412.8440000000001</c:v>
                </c:pt>
                <c:pt idx="1362">
                  <c:v>2413.8510000000001</c:v>
                </c:pt>
                <c:pt idx="1363">
                  <c:v>2414.857</c:v>
                </c:pt>
                <c:pt idx="1364">
                  <c:v>2415.8589999999999</c:v>
                </c:pt>
                <c:pt idx="1365">
                  <c:v>2416.8589999999999</c:v>
                </c:pt>
                <c:pt idx="1366">
                  <c:v>2418.0059999999999</c:v>
                </c:pt>
                <c:pt idx="1367">
                  <c:v>2418.8780000000002</c:v>
                </c:pt>
                <c:pt idx="1368">
                  <c:v>2419.8780000000002</c:v>
                </c:pt>
                <c:pt idx="1369">
                  <c:v>2420.8820000000001</c:v>
                </c:pt>
                <c:pt idx="1370">
                  <c:v>2421.89</c:v>
                </c:pt>
                <c:pt idx="1371">
                  <c:v>2422.9989999999998</c:v>
                </c:pt>
                <c:pt idx="1372">
                  <c:v>2423.9079999999999</c:v>
                </c:pt>
                <c:pt idx="1373">
                  <c:v>2424.9209999999998</c:v>
                </c:pt>
                <c:pt idx="1374">
                  <c:v>2425.9259999999999</c:v>
                </c:pt>
                <c:pt idx="1375">
                  <c:v>2426.9389999999999</c:v>
                </c:pt>
                <c:pt idx="1376">
                  <c:v>2427.9989999999998</c:v>
                </c:pt>
                <c:pt idx="1377">
                  <c:v>2428.9520000000002</c:v>
                </c:pt>
                <c:pt idx="1378">
                  <c:v>2429.96</c:v>
                </c:pt>
                <c:pt idx="1379">
                  <c:v>2430.9679999999998</c:v>
                </c:pt>
                <c:pt idx="1380">
                  <c:v>2431.9690000000001</c:v>
                </c:pt>
                <c:pt idx="1381">
                  <c:v>2433.0169999999998</c:v>
                </c:pt>
                <c:pt idx="1382">
                  <c:v>2433.9830000000002</c:v>
                </c:pt>
                <c:pt idx="1383">
                  <c:v>2434.991</c:v>
                </c:pt>
                <c:pt idx="1384">
                  <c:v>2436.0030000000002</c:v>
                </c:pt>
                <c:pt idx="1385">
                  <c:v>2437.0140000000001</c:v>
                </c:pt>
                <c:pt idx="1386">
                  <c:v>2438.0329999999999</c:v>
                </c:pt>
                <c:pt idx="1387">
                  <c:v>2439.0340000000001</c:v>
                </c:pt>
                <c:pt idx="1388">
                  <c:v>2440.0369999999998</c:v>
                </c:pt>
                <c:pt idx="1389">
                  <c:v>2441.0450000000001</c:v>
                </c:pt>
                <c:pt idx="1390">
                  <c:v>2442.0459999999998</c:v>
                </c:pt>
                <c:pt idx="1391">
                  <c:v>2443.058</c:v>
                </c:pt>
                <c:pt idx="1392">
                  <c:v>2444.0529999999999</c:v>
                </c:pt>
                <c:pt idx="1393">
                  <c:v>2445.0630000000001</c:v>
                </c:pt>
                <c:pt idx="1394">
                  <c:v>2446.069</c:v>
                </c:pt>
                <c:pt idx="1395">
                  <c:v>2447.08</c:v>
                </c:pt>
                <c:pt idx="1396">
                  <c:v>2448.0929999999998</c:v>
                </c:pt>
                <c:pt idx="1397">
                  <c:v>2449.0990000000002</c:v>
                </c:pt>
                <c:pt idx="1398">
                  <c:v>2450.1089999999999</c:v>
                </c:pt>
                <c:pt idx="1399">
                  <c:v>2451.1170000000002</c:v>
                </c:pt>
                <c:pt idx="1400">
                  <c:v>2452.123</c:v>
                </c:pt>
                <c:pt idx="1401">
                  <c:v>2453.1289999999999</c:v>
                </c:pt>
                <c:pt idx="1402">
                  <c:v>2454.1320000000001</c:v>
                </c:pt>
                <c:pt idx="1403">
                  <c:v>2455.14</c:v>
                </c:pt>
                <c:pt idx="1404">
                  <c:v>2456.1439999999998</c:v>
                </c:pt>
                <c:pt idx="1405">
                  <c:v>2457.154</c:v>
                </c:pt>
                <c:pt idx="1406">
                  <c:v>2458.1550000000002</c:v>
                </c:pt>
                <c:pt idx="1407">
                  <c:v>2459.154</c:v>
                </c:pt>
                <c:pt idx="1408">
                  <c:v>2460.1610000000001</c:v>
                </c:pt>
                <c:pt idx="1409">
                  <c:v>2461.172</c:v>
                </c:pt>
                <c:pt idx="1410">
                  <c:v>2462.1799999999998</c:v>
                </c:pt>
                <c:pt idx="1411">
                  <c:v>2463.1799999999998</c:v>
                </c:pt>
                <c:pt idx="1412">
                  <c:v>2464.1869999999999</c:v>
                </c:pt>
                <c:pt idx="1413">
                  <c:v>2465.1909999999998</c:v>
                </c:pt>
                <c:pt idx="1414">
                  <c:v>2466.203</c:v>
                </c:pt>
                <c:pt idx="1415">
                  <c:v>2467.2179999999998</c:v>
                </c:pt>
                <c:pt idx="1416">
                  <c:v>2468.2260000000001</c:v>
                </c:pt>
                <c:pt idx="1417">
                  <c:v>2469.2339999999999</c:v>
                </c:pt>
                <c:pt idx="1418">
                  <c:v>2470.2399999999998</c:v>
                </c:pt>
                <c:pt idx="1419">
                  <c:v>2471.2489999999998</c:v>
                </c:pt>
                <c:pt idx="1420">
                  <c:v>2472.2539999999999</c:v>
                </c:pt>
                <c:pt idx="1421">
                  <c:v>2473.2579999999998</c:v>
                </c:pt>
                <c:pt idx="1422">
                  <c:v>2474.268</c:v>
                </c:pt>
                <c:pt idx="1423">
                  <c:v>2475.2719999999999</c:v>
                </c:pt>
                <c:pt idx="1424">
                  <c:v>2476.2800000000002</c:v>
                </c:pt>
                <c:pt idx="1425">
                  <c:v>2477.2869999999998</c:v>
                </c:pt>
                <c:pt idx="1426">
                  <c:v>2478.2979999999998</c:v>
                </c:pt>
                <c:pt idx="1427">
                  <c:v>2479.3009999999999</c:v>
                </c:pt>
                <c:pt idx="1428">
                  <c:v>2480.3119999999999</c:v>
                </c:pt>
                <c:pt idx="1429">
                  <c:v>2481.3180000000002</c:v>
                </c:pt>
                <c:pt idx="1430">
                  <c:v>2482.33</c:v>
                </c:pt>
                <c:pt idx="1431">
                  <c:v>2483.33</c:v>
                </c:pt>
                <c:pt idx="1432">
                  <c:v>2484.3440000000001</c:v>
                </c:pt>
                <c:pt idx="1433">
                  <c:v>2485.3440000000001</c:v>
                </c:pt>
                <c:pt idx="1434">
                  <c:v>2486.3510000000001</c:v>
                </c:pt>
                <c:pt idx="1435">
                  <c:v>2487.3580000000002</c:v>
                </c:pt>
                <c:pt idx="1436">
                  <c:v>2488.364</c:v>
                </c:pt>
                <c:pt idx="1437">
                  <c:v>2489.3739999999998</c:v>
                </c:pt>
                <c:pt idx="1438">
                  <c:v>2490.3739999999998</c:v>
                </c:pt>
                <c:pt idx="1439">
                  <c:v>2491.3820000000001</c:v>
                </c:pt>
                <c:pt idx="1440">
                  <c:v>2492.3890000000001</c:v>
                </c:pt>
                <c:pt idx="1441">
                  <c:v>2493.3890000000001</c:v>
                </c:pt>
                <c:pt idx="1442">
                  <c:v>2494.3939999999998</c:v>
                </c:pt>
                <c:pt idx="1443">
                  <c:v>2495.4050000000002</c:v>
                </c:pt>
                <c:pt idx="1444">
                  <c:v>2496.413</c:v>
                </c:pt>
                <c:pt idx="1445">
                  <c:v>2497.42</c:v>
                </c:pt>
                <c:pt idx="1446">
                  <c:v>2498.4209999999998</c:v>
                </c:pt>
                <c:pt idx="1447">
                  <c:v>2499.4209999999998</c:v>
                </c:pt>
                <c:pt idx="1448">
                  <c:v>2500.4209999999998</c:v>
                </c:pt>
                <c:pt idx="1449">
                  <c:v>2501.4299999999998</c:v>
                </c:pt>
                <c:pt idx="1450">
                  <c:v>2502.4360000000001</c:v>
                </c:pt>
                <c:pt idx="1451">
                  <c:v>2503.4349999999999</c:v>
                </c:pt>
                <c:pt idx="1452">
                  <c:v>2504.4360000000001</c:v>
                </c:pt>
                <c:pt idx="1453">
                  <c:v>2505.4450000000002</c:v>
                </c:pt>
                <c:pt idx="1454">
                  <c:v>2506.4560000000001</c:v>
                </c:pt>
                <c:pt idx="1455">
                  <c:v>2507.46</c:v>
                </c:pt>
                <c:pt idx="1456">
                  <c:v>2508.46</c:v>
                </c:pt>
                <c:pt idx="1457">
                  <c:v>2509.471</c:v>
                </c:pt>
                <c:pt idx="1458">
                  <c:v>2510.4749999999999</c:v>
                </c:pt>
                <c:pt idx="1459">
                  <c:v>2511.4839999999999</c:v>
                </c:pt>
                <c:pt idx="1460">
                  <c:v>2512.491</c:v>
                </c:pt>
                <c:pt idx="1461">
                  <c:v>2513.498</c:v>
                </c:pt>
                <c:pt idx="1462">
                  <c:v>2514.5059999999999</c:v>
                </c:pt>
                <c:pt idx="1463">
                  <c:v>2515.5140000000001</c:v>
                </c:pt>
                <c:pt idx="1464">
                  <c:v>2516.5140000000001</c:v>
                </c:pt>
                <c:pt idx="1465">
                  <c:v>2517.5140000000001</c:v>
                </c:pt>
                <c:pt idx="1466">
                  <c:v>2518.5140000000001</c:v>
                </c:pt>
                <c:pt idx="1467">
                  <c:v>2519.5230000000001</c:v>
                </c:pt>
                <c:pt idx="1468">
                  <c:v>2520.5340000000001</c:v>
                </c:pt>
                <c:pt idx="1469">
                  <c:v>2521.538</c:v>
                </c:pt>
                <c:pt idx="1470">
                  <c:v>2522.5459999999998</c:v>
                </c:pt>
                <c:pt idx="1471">
                  <c:v>2523.5610000000001</c:v>
                </c:pt>
                <c:pt idx="1472">
                  <c:v>2524.5680000000002</c:v>
                </c:pt>
                <c:pt idx="1473">
                  <c:v>2525.5819999999999</c:v>
                </c:pt>
                <c:pt idx="1474">
                  <c:v>2526.5920000000001</c:v>
                </c:pt>
                <c:pt idx="1475">
                  <c:v>2527.5970000000002</c:v>
                </c:pt>
                <c:pt idx="1476">
                  <c:v>2528.6080000000002</c:v>
                </c:pt>
                <c:pt idx="1477">
                  <c:v>2529.6129999999998</c:v>
                </c:pt>
                <c:pt idx="1478">
                  <c:v>2530.6260000000002</c:v>
                </c:pt>
                <c:pt idx="1479">
                  <c:v>2531.6329999999998</c:v>
                </c:pt>
                <c:pt idx="1480">
                  <c:v>2532.643</c:v>
                </c:pt>
                <c:pt idx="1481">
                  <c:v>2533.6439999999998</c:v>
                </c:pt>
                <c:pt idx="1482">
                  <c:v>2534.654</c:v>
                </c:pt>
                <c:pt idx="1483">
                  <c:v>2535.6550000000002</c:v>
                </c:pt>
                <c:pt idx="1484">
                  <c:v>2536.6550000000002</c:v>
                </c:pt>
                <c:pt idx="1485">
                  <c:v>2537.6550000000002</c:v>
                </c:pt>
                <c:pt idx="1486">
                  <c:v>2538.6559999999999</c:v>
                </c:pt>
                <c:pt idx="1487">
                  <c:v>2539.67</c:v>
                </c:pt>
                <c:pt idx="1488">
                  <c:v>2540.6750000000002</c:v>
                </c:pt>
                <c:pt idx="1489">
                  <c:v>2541.6790000000001</c:v>
                </c:pt>
                <c:pt idx="1490">
                  <c:v>2542.6889999999999</c:v>
                </c:pt>
                <c:pt idx="1491">
                  <c:v>2543.703</c:v>
                </c:pt>
                <c:pt idx="1492">
                  <c:v>2544.703</c:v>
                </c:pt>
                <c:pt idx="1493">
                  <c:v>2545.7080000000001</c:v>
                </c:pt>
                <c:pt idx="1494">
                  <c:v>2546.7179999999998</c:v>
                </c:pt>
                <c:pt idx="1495">
                  <c:v>2547.7170000000001</c:v>
                </c:pt>
                <c:pt idx="1496">
                  <c:v>2548.723</c:v>
                </c:pt>
                <c:pt idx="1497">
                  <c:v>2549.7350000000001</c:v>
                </c:pt>
                <c:pt idx="1498">
                  <c:v>2550.7489999999998</c:v>
                </c:pt>
                <c:pt idx="1499">
                  <c:v>2551.7579999999998</c:v>
                </c:pt>
                <c:pt idx="1500">
                  <c:v>2552.7660000000001</c:v>
                </c:pt>
                <c:pt idx="1501">
                  <c:v>2553.7660000000001</c:v>
                </c:pt>
                <c:pt idx="1502">
                  <c:v>2554.7730000000001</c:v>
                </c:pt>
                <c:pt idx="1503">
                  <c:v>2555.7800000000002</c:v>
                </c:pt>
                <c:pt idx="1504">
                  <c:v>2556.7849999999999</c:v>
                </c:pt>
                <c:pt idx="1505">
                  <c:v>2557.797</c:v>
                </c:pt>
                <c:pt idx="1506">
                  <c:v>2558.8049999999998</c:v>
                </c:pt>
                <c:pt idx="1507">
                  <c:v>2559.8110000000001</c:v>
                </c:pt>
                <c:pt idx="1508">
                  <c:v>2560.8180000000002</c:v>
                </c:pt>
                <c:pt idx="1509">
                  <c:v>2561.8319999999999</c:v>
                </c:pt>
                <c:pt idx="1510">
                  <c:v>2562.8420000000001</c:v>
                </c:pt>
                <c:pt idx="1511">
                  <c:v>2563.8420000000001</c:v>
                </c:pt>
                <c:pt idx="1512">
                  <c:v>2564.8420000000001</c:v>
                </c:pt>
                <c:pt idx="1513">
                  <c:v>2565.8490000000002</c:v>
                </c:pt>
                <c:pt idx="1514">
                  <c:v>2566.8580000000002</c:v>
                </c:pt>
                <c:pt idx="1515">
                  <c:v>2567.8649999999998</c:v>
                </c:pt>
                <c:pt idx="1516">
                  <c:v>2568.877</c:v>
                </c:pt>
                <c:pt idx="1517">
                  <c:v>2569.8890000000001</c:v>
                </c:pt>
                <c:pt idx="1518">
                  <c:v>2570.8939999999998</c:v>
                </c:pt>
                <c:pt idx="1519">
                  <c:v>2571.9059999999999</c:v>
                </c:pt>
                <c:pt idx="1520">
                  <c:v>2572.91</c:v>
                </c:pt>
                <c:pt idx="1521">
                  <c:v>2573.91</c:v>
                </c:pt>
                <c:pt idx="1522">
                  <c:v>2574.9140000000002</c:v>
                </c:pt>
                <c:pt idx="1523">
                  <c:v>2575.9209999999998</c:v>
                </c:pt>
                <c:pt idx="1524">
                  <c:v>2576.92</c:v>
                </c:pt>
                <c:pt idx="1525">
                  <c:v>2577.9259999999999</c:v>
                </c:pt>
                <c:pt idx="1526">
                  <c:v>2578.9380000000001</c:v>
                </c:pt>
                <c:pt idx="1527">
                  <c:v>2579.9430000000002</c:v>
                </c:pt>
                <c:pt idx="1528">
                  <c:v>2580.9540000000002</c:v>
                </c:pt>
                <c:pt idx="1529">
                  <c:v>2581.9580000000001</c:v>
                </c:pt>
                <c:pt idx="1530">
                  <c:v>2582.971</c:v>
                </c:pt>
                <c:pt idx="1531">
                  <c:v>2583.9760000000001</c:v>
                </c:pt>
                <c:pt idx="1532">
                  <c:v>2584.9839999999999</c:v>
                </c:pt>
                <c:pt idx="1533">
                  <c:v>2585.9899999999998</c:v>
                </c:pt>
                <c:pt idx="1534">
                  <c:v>2586.9920000000002</c:v>
                </c:pt>
                <c:pt idx="1535">
                  <c:v>2587.9989999999998</c:v>
                </c:pt>
                <c:pt idx="1536">
                  <c:v>2589.0059999999999</c:v>
                </c:pt>
                <c:pt idx="1537">
                  <c:v>2590.0149999999999</c:v>
                </c:pt>
                <c:pt idx="1538">
                  <c:v>2591.02</c:v>
                </c:pt>
                <c:pt idx="1539">
                  <c:v>2592.0329999999999</c:v>
                </c:pt>
                <c:pt idx="1540">
                  <c:v>2593.0369999999998</c:v>
                </c:pt>
                <c:pt idx="1541">
                  <c:v>2594.0390000000002</c:v>
                </c:pt>
                <c:pt idx="1542">
                  <c:v>2595.0450000000001</c:v>
                </c:pt>
                <c:pt idx="1543">
                  <c:v>2596.0459999999998</c:v>
                </c:pt>
                <c:pt idx="1544">
                  <c:v>2597.0459999999998</c:v>
                </c:pt>
                <c:pt idx="1545">
                  <c:v>2598.0459999999998</c:v>
                </c:pt>
                <c:pt idx="1546">
                  <c:v>2599.0540000000001</c:v>
                </c:pt>
                <c:pt idx="1547">
                  <c:v>2600.0610000000001</c:v>
                </c:pt>
                <c:pt idx="1548">
                  <c:v>2601.0619999999999</c:v>
                </c:pt>
                <c:pt idx="1549">
                  <c:v>2602.076</c:v>
                </c:pt>
                <c:pt idx="1550">
                  <c:v>2603.0839999999998</c:v>
                </c:pt>
                <c:pt idx="1551">
                  <c:v>2604.0929999999998</c:v>
                </c:pt>
                <c:pt idx="1552">
                  <c:v>2605.0970000000002</c:v>
                </c:pt>
                <c:pt idx="1553">
                  <c:v>2606.0990000000002</c:v>
                </c:pt>
                <c:pt idx="1554">
                  <c:v>2607.1080000000002</c:v>
                </c:pt>
                <c:pt idx="1555">
                  <c:v>2608.1120000000001</c:v>
                </c:pt>
                <c:pt idx="1556">
                  <c:v>2609.123</c:v>
                </c:pt>
                <c:pt idx="1557">
                  <c:v>2610.1280000000002</c:v>
                </c:pt>
                <c:pt idx="1558">
                  <c:v>2611.1390000000001</c:v>
                </c:pt>
                <c:pt idx="1559">
                  <c:v>2612.145</c:v>
                </c:pt>
                <c:pt idx="1560">
                  <c:v>2613.2759999999998</c:v>
                </c:pt>
                <c:pt idx="1561">
                  <c:v>2614.16</c:v>
                </c:pt>
                <c:pt idx="1562">
                  <c:v>2615.1709999999998</c:v>
                </c:pt>
                <c:pt idx="1563">
                  <c:v>2616.1759999999999</c:v>
                </c:pt>
                <c:pt idx="1564">
                  <c:v>2617.1799999999998</c:v>
                </c:pt>
                <c:pt idx="1565">
                  <c:v>2618.268</c:v>
                </c:pt>
                <c:pt idx="1566">
                  <c:v>2619.1869999999999</c:v>
                </c:pt>
                <c:pt idx="1567">
                  <c:v>2620.1869999999999</c:v>
                </c:pt>
                <c:pt idx="1568">
                  <c:v>2621.1880000000001</c:v>
                </c:pt>
                <c:pt idx="1569">
                  <c:v>2622.194</c:v>
                </c:pt>
                <c:pt idx="1570">
                  <c:v>2623.2759999999998</c:v>
                </c:pt>
                <c:pt idx="1571">
                  <c:v>2624.21</c:v>
                </c:pt>
                <c:pt idx="1572">
                  <c:v>2625.2220000000002</c:v>
                </c:pt>
                <c:pt idx="1573">
                  <c:v>2626.2339999999999</c:v>
                </c:pt>
                <c:pt idx="1574">
                  <c:v>2627.24</c:v>
                </c:pt>
                <c:pt idx="1575">
                  <c:v>2628.2840000000001</c:v>
                </c:pt>
                <c:pt idx="1576">
                  <c:v>2629.2539999999999</c:v>
                </c:pt>
                <c:pt idx="1577">
                  <c:v>2630.2640000000001</c:v>
                </c:pt>
                <c:pt idx="1578">
                  <c:v>2631.27</c:v>
                </c:pt>
                <c:pt idx="1579">
                  <c:v>2632.28</c:v>
                </c:pt>
                <c:pt idx="1580">
                  <c:v>2633.2849999999999</c:v>
                </c:pt>
                <c:pt idx="1581">
                  <c:v>2634.2979999999998</c:v>
                </c:pt>
                <c:pt idx="1582">
                  <c:v>2635.3029999999999</c:v>
                </c:pt>
                <c:pt idx="1583">
                  <c:v>2636.3130000000001</c:v>
                </c:pt>
                <c:pt idx="1584">
                  <c:v>2637.3270000000002</c:v>
                </c:pt>
                <c:pt idx="1585">
                  <c:v>2638.3310000000001</c:v>
                </c:pt>
                <c:pt idx="1586">
                  <c:v>2639.3429999999998</c:v>
                </c:pt>
                <c:pt idx="1587">
                  <c:v>2640.3440000000001</c:v>
                </c:pt>
                <c:pt idx="1588">
                  <c:v>2641.3580000000002</c:v>
                </c:pt>
                <c:pt idx="1589">
                  <c:v>2642.3670000000002</c:v>
                </c:pt>
                <c:pt idx="1590">
                  <c:v>2643.377</c:v>
                </c:pt>
                <c:pt idx="1591">
                  <c:v>2644.3820000000001</c:v>
                </c:pt>
                <c:pt idx="1592">
                  <c:v>2645.3910000000001</c:v>
                </c:pt>
                <c:pt idx="1593">
                  <c:v>2646.3960000000002</c:v>
                </c:pt>
                <c:pt idx="1594">
                  <c:v>2647.4070000000002</c:v>
                </c:pt>
                <c:pt idx="1595">
                  <c:v>2648.4079999999999</c:v>
                </c:pt>
                <c:pt idx="1596">
                  <c:v>2649.4209999999998</c:v>
                </c:pt>
                <c:pt idx="1597">
                  <c:v>2650.4279999999999</c:v>
                </c:pt>
                <c:pt idx="1598">
                  <c:v>2651.4409999999998</c:v>
                </c:pt>
                <c:pt idx="1599">
                  <c:v>2652.451</c:v>
                </c:pt>
                <c:pt idx="1600">
                  <c:v>2653.4609999999998</c:v>
                </c:pt>
                <c:pt idx="1601">
                  <c:v>2654.4679999999998</c:v>
                </c:pt>
                <c:pt idx="1602">
                  <c:v>2655.4679999999998</c:v>
                </c:pt>
                <c:pt idx="1603">
                  <c:v>2656.4740000000002</c:v>
                </c:pt>
                <c:pt idx="1604">
                  <c:v>2657.4879999999998</c:v>
                </c:pt>
                <c:pt idx="1605">
                  <c:v>2658.498</c:v>
                </c:pt>
                <c:pt idx="1606">
                  <c:v>2659.5050000000001</c:v>
                </c:pt>
                <c:pt idx="1607">
                  <c:v>2660.5140000000001</c:v>
                </c:pt>
                <c:pt idx="1608">
                  <c:v>2661.52</c:v>
                </c:pt>
                <c:pt idx="1609">
                  <c:v>2662.5210000000002</c:v>
                </c:pt>
                <c:pt idx="1610">
                  <c:v>2663.53</c:v>
                </c:pt>
                <c:pt idx="1611">
                  <c:v>2664.53</c:v>
                </c:pt>
                <c:pt idx="1612">
                  <c:v>2665.538</c:v>
                </c:pt>
                <c:pt idx="1613">
                  <c:v>2666.547</c:v>
                </c:pt>
                <c:pt idx="1614">
                  <c:v>2667.5529999999999</c:v>
                </c:pt>
                <c:pt idx="1615">
                  <c:v>2668.5619999999999</c:v>
                </c:pt>
                <c:pt idx="1616">
                  <c:v>2669.567</c:v>
                </c:pt>
                <c:pt idx="1617">
                  <c:v>2670.58</c:v>
                </c:pt>
                <c:pt idx="1618">
                  <c:v>2671.5920000000001</c:v>
                </c:pt>
                <c:pt idx="1619">
                  <c:v>2672.5920000000001</c:v>
                </c:pt>
                <c:pt idx="1620">
                  <c:v>2673.598</c:v>
                </c:pt>
                <c:pt idx="1621">
                  <c:v>2674.6080000000002</c:v>
                </c:pt>
                <c:pt idx="1622">
                  <c:v>2675.6129999999998</c:v>
                </c:pt>
                <c:pt idx="1623">
                  <c:v>2676.6260000000002</c:v>
                </c:pt>
                <c:pt idx="1624">
                  <c:v>2677.6329999999998</c:v>
                </c:pt>
                <c:pt idx="1625">
                  <c:v>2678.6390000000001</c:v>
                </c:pt>
                <c:pt idx="1626">
                  <c:v>2679.6469999999999</c:v>
                </c:pt>
                <c:pt idx="1627">
                  <c:v>2680.6460000000002</c:v>
                </c:pt>
                <c:pt idx="1628">
                  <c:v>2681.6570000000002</c:v>
                </c:pt>
                <c:pt idx="1629">
                  <c:v>2682.67</c:v>
                </c:pt>
                <c:pt idx="1630">
                  <c:v>2683.68</c:v>
                </c:pt>
                <c:pt idx="1631">
                  <c:v>2684.6860000000001</c:v>
                </c:pt>
                <c:pt idx="1632">
                  <c:v>2685.692</c:v>
                </c:pt>
                <c:pt idx="1633">
                  <c:v>2686.6950000000002</c:v>
                </c:pt>
                <c:pt idx="1634">
                  <c:v>2687.703</c:v>
                </c:pt>
                <c:pt idx="1635">
                  <c:v>2688.703</c:v>
                </c:pt>
                <c:pt idx="1636">
                  <c:v>2689.7069999999999</c:v>
                </c:pt>
                <c:pt idx="1637">
                  <c:v>2690.7179999999998</c:v>
                </c:pt>
                <c:pt idx="1638">
                  <c:v>2691.7240000000002</c:v>
                </c:pt>
                <c:pt idx="1639">
                  <c:v>2692.7240000000002</c:v>
                </c:pt>
                <c:pt idx="1640">
                  <c:v>2693.732</c:v>
                </c:pt>
                <c:pt idx="1641">
                  <c:v>2694.7379999999998</c:v>
                </c:pt>
                <c:pt idx="1642">
                  <c:v>2695.7420000000002</c:v>
                </c:pt>
                <c:pt idx="1643">
                  <c:v>2696.75</c:v>
                </c:pt>
                <c:pt idx="1644">
                  <c:v>2697.7550000000001</c:v>
                </c:pt>
                <c:pt idx="1645">
                  <c:v>2698.768</c:v>
                </c:pt>
                <c:pt idx="1646">
                  <c:v>2699.779</c:v>
                </c:pt>
                <c:pt idx="1647">
                  <c:v>2700.7869999999998</c:v>
                </c:pt>
                <c:pt idx="1648">
                  <c:v>2701.799</c:v>
                </c:pt>
                <c:pt idx="1649">
                  <c:v>2702.8110000000001</c:v>
                </c:pt>
                <c:pt idx="1650">
                  <c:v>2703.817</c:v>
                </c:pt>
                <c:pt idx="1651">
                  <c:v>2704.817</c:v>
                </c:pt>
                <c:pt idx="1652">
                  <c:v>2705.8290000000002</c:v>
                </c:pt>
                <c:pt idx="1653">
                  <c:v>2706.8420000000001</c:v>
                </c:pt>
                <c:pt idx="1654">
                  <c:v>2707.8429999999998</c:v>
                </c:pt>
                <c:pt idx="1655">
                  <c:v>2708.8470000000002</c:v>
                </c:pt>
                <c:pt idx="1656">
                  <c:v>2709.8589999999999</c:v>
                </c:pt>
                <c:pt idx="1657">
                  <c:v>2710.864</c:v>
                </c:pt>
                <c:pt idx="1658">
                  <c:v>2711.8739999999998</c:v>
                </c:pt>
                <c:pt idx="1659">
                  <c:v>2712.8820000000001</c:v>
                </c:pt>
                <c:pt idx="1660">
                  <c:v>2713.8890000000001</c:v>
                </c:pt>
                <c:pt idx="1661">
                  <c:v>2714.89</c:v>
                </c:pt>
                <c:pt idx="1662">
                  <c:v>2715.89</c:v>
                </c:pt>
                <c:pt idx="1663">
                  <c:v>2716.8890000000001</c:v>
                </c:pt>
                <c:pt idx="1664">
                  <c:v>2717.8969999999999</c:v>
                </c:pt>
                <c:pt idx="1665">
                  <c:v>2718.9070000000002</c:v>
                </c:pt>
                <c:pt idx="1666">
                  <c:v>2719.9209999999998</c:v>
                </c:pt>
                <c:pt idx="1667">
                  <c:v>2720.9270000000001</c:v>
                </c:pt>
                <c:pt idx="1668">
                  <c:v>2721.9360000000001</c:v>
                </c:pt>
                <c:pt idx="1669">
                  <c:v>2722.9430000000002</c:v>
                </c:pt>
                <c:pt idx="1670">
                  <c:v>2723.951</c:v>
                </c:pt>
                <c:pt idx="1671">
                  <c:v>2724.9589999999998</c:v>
                </c:pt>
                <c:pt idx="1672">
                  <c:v>2725.9720000000002</c:v>
                </c:pt>
                <c:pt idx="1673">
                  <c:v>2726.9839999999999</c:v>
                </c:pt>
                <c:pt idx="1674">
                  <c:v>2727.99</c:v>
                </c:pt>
                <c:pt idx="1675">
                  <c:v>2729</c:v>
                </c:pt>
                <c:pt idx="1676">
                  <c:v>2730</c:v>
                </c:pt>
                <c:pt idx="1677">
                  <c:v>2731.0059999999999</c:v>
                </c:pt>
                <c:pt idx="1678">
                  <c:v>2732.0140000000001</c:v>
                </c:pt>
                <c:pt idx="1679">
                  <c:v>2733.0140000000001</c:v>
                </c:pt>
                <c:pt idx="1680">
                  <c:v>2734.0210000000002</c:v>
                </c:pt>
                <c:pt idx="1681">
                  <c:v>2735.03</c:v>
                </c:pt>
                <c:pt idx="1682">
                  <c:v>2736.0309999999999</c:v>
                </c:pt>
                <c:pt idx="1683">
                  <c:v>2737.0320000000002</c:v>
                </c:pt>
                <c:pt idx="1684">
                  <c:v>2738.0320000000002</c:v>
                </c:pt>
                <c:pt idx="1685">
                  <c:v>2739.0320000000002</c:v>
                </c:pt>
                <c:pt idx="1686">
                  <c:v>2740.0450000000001</c:v>
                </c:pt>
                <c:pt idx="1687">
                  <c:v>2741.05</c:v>
                </c:pt>
                <c:pt idx="1688">
                  <c:v>2742.0549999999998</c:v>
                </c:pt>
                <c:pt idx="1689">
                  <c:v>2743.0610000000001</c:v>
                </c:pt>
                <c:pt idx="1690">
                  <c:v>2744.0619999999999</c:v>
                </c:pt>
                <c:pt idx="1691">
                  <c:v>2745.069</c:v>
                </c:pt>
                <c:pt idx="1692">
                  <c:v>2746.076</c:v>
                </c:pt>
                <c:pt idx="1693">
                  <c:v>2747.0830000000001</c:v>
                </c:pt>
                <c:pt idx="1694">
                  <c:v>2748.0859999999998</c:v>
                </c:pt>
                <c:pt idx="1695">
                  <c:v>2749.0929999999998</c:v>
                </c:pt>
                <c:pt idx="1696">
                  <c:v>2750.0940000000001</c:v>
                </c:pt>
                <c:pt idx="1697">
                  <c:v>2751.0990000000002</c:v>
                </c:pt>
                <c:pt idx="1698">
                  <c:v>2752.0990000000002</c:v>
                </c:pt>
                <c:pt idx="1699">
                  <c:v>2753.11</c:v>
                </c:pt>
                <c:pt idx="1700">
                  <c:v>2754.1109999999999</c:v>
                </c:pt>
                <c:pt idx="1701">
                  <c:v>2755.1109999999999</c:v>
                </c:pt>
                <c:pt idx="1702">
                  <c:v>2756.114</c:v>
                </c:pt>
                <c:pt idx="1703">
                  <c:v>2757.1260000000002</c:v>
                </c:pt>
                <c:pt idx="1704">
                  <c:v>2758.1309999999999</c:v>
                </c:pt>
                <c:pt idx="1705">
                  <c:v>2759.1329999999998</c:v>
                </c:pt>
                <c:pt idx="1706">
                  <c:v>2760.1379999999999</c:v>
                </c:pt>
                <c:pt idx="1707">
                  <c:v>2761.1390000000001</c:v>
                </c:pt>
                <c:pt idx="1708">
                  <c:v>2762.14</c:v>
                </c:pt>
                <c:pt idx="1709">
                  <c:v>2763.1439999999998</c:v>
                </c:pt>
                <c:pt idx="1710">
                  <c:v>2764.1559999999999</c:v>
                </c:pt>
                <c:pt idx="1711">
                  <c:v>2765.1559999999999</c:v>
                </c:pt>
                <c:pt idx="1712">
                  <c:v>2766.1640000000002</c:v>
                </c:pt>
                <c:pt idx="1713">
                  <c:v>2767.17</c:v>
                </c:pt>
                <c:pt idx="1714">
                  <c:v>2768.1750000000002</c:v>
                </c:pt>
                <c:pt idx="1715">
                  <c:v>2769.1860000000001</c:v>
                </c:pt>
                <c:pt idx="1716">
                  <c:v>2770.192</c:v>
                </c:pt>
                <c:pt idx="1717">
                  <c:v>2771.2049999999999</c:v>
                </c:pt>
                <c:pt idx="1718">
                  <c:v>2772.2080000000001</c:v>
                </c:pt>
                <c:pt idx="1719">
                  <c:v>2773.2179999999998</c:v>
                </c:pt>
                <c:pt idx="1720">
                  <c:v>2774.2260000000001</c:v>
                </c:pt>
                <c:pt idx="1721">
                  <c:v>2775.2339999999999</c:v>
                </c:pt>
                <c:pt idx="1722">
                  <c:v>2776.2339999999999</c:v>
                </c:pt>
                <c:pt idx="1723">
                  <c:v>2777.2379999999998</c:v>
                </c:pt>
                <c:pt idx="1724">
                  <c:v>2778.25</c:v>
                </c:pt>
                <c:pt idx="1725">
                  <c:v>2779.2550000000001</c:v>
                </c:pt>
                <c:pt idx="1726">
                  <c:v>2780.2640000000001</c:v>
                </c:pt>
                <c:pt idx="1727">
                  <c:v>2781.2710000000002</c:v>
                </c:pt>
                <c:pt idx="1728">
                  <c:v>2782.2820000000002</c:v>
                </c:pt>
                <c:pt idx="1729">
                  <c:v>2783.288</c:v>
                </c:pt>
                <c:pt idx="1730">
                  <c:v>2784.2959999999998</c:v>
                </c:pt>
                <c:pt idx="1731">
                  <c:v>2785.3029999999999</c:v>
                </c:pt>
                <c:pt idx="1732">
                  <c:v>2786.3110000000001</c:v>
                </c:pt>
                <c:pt idx="1733">
                  <c:v>2787.3110000000001</c:v>
                </c:pt>
                <c:pt idx="1734">
                  <c:v>2788.3110000000001</c:v>
                </c:pt>
                <c:pt idx="1735">
                  <c:v>2789.3110000000001</c:v>
                </c:pt>
                <c:pt idx="1736">
                  <c:v>2790.3110000000001</c:v>
                </c:pt>
                <c:pt idx="1737">
                  <c:v>2791.3110000000001</c:v>
                </c:pt>
                <c:pt idx="1738">
                  <c:v>2792.3110000000001</c:v>
                </c:pt>
                <c:pt idx="1739">
                  <c:v>2793.319</c:v>
                </c:pt>
                <c:pt idx="1740">
                  <c:v>2794.3209999999999</c:v>
                </c:pt>
                <c:pt idx="1741">
                  <c:v>2795.328</c:v>
                </c:pt>
                <c:pt idx="1742">
                  <c:v>2796.335</c:v>
                </c:pt>
                <c:pt idx="1743">
                  <c:v>2797.3429999999998</c:v>
                </c:pt>
                <c:pt idx="1744">
                  <c:v>2798.46</c:v>
                </c:pt>
                <c:pt idx="1745">
                  <c:v>2799.3580000000002</c:v>
                </c:pt>
                <c:pt idx="1746">
                  <c:v>2800.366</c:v>
                </c:pt>
              </c:numCache>
            </c:numRef>
          </c:xVal>
          <c:yVal>
            <c:numRef>
              <c:f>Blank!$B$2:$B$9156</c:f>
              <c:numCache>
                <c:formatCode>General</c:formatCode>
                <c:ptCount val="9155"/>
                <c:pt idx="0">
                  <c:v>266.27853393554699</c:v>
                </c:pt>
                <c:pt idx="1">
                  <c:v>266.27670288085898</c:v>
                </c:pt>
                <c:pt idx="2">
                  <c:v>266.18466186523398</c:v>
                </c:pt>
                <c:pt idx="3">
                  <c:v>266.26760864257801</c:v>
                </c:pt>
                <c:pt idx="4">
                  <c:v>266.28164672851602</c:v>
                </c:pt>
                <c:pt idx="5">
                  <c:v>266.17971801757801</c:v>
                </c:pt>
                <c:pt idx="6">
                  <c:v>266.22366333007801</c:v>
                </c:pt>
                <c:pt idx="7">
                  <c:v>266.23303222656301</c:v>
                </c:pt>
                <c:pt idx="8">
                  <c:v>266.23770141601602</c:v>
                </c:pt>
                <c:pt idx="9">
                  <c:v>266.18075561523398</c:v>
                </c:pt>
                <c:pt idx="10">
                  <c:v>266.14486694335898</c:v>
                </c:pt>
                <c:pt idx="11">
                  <c:v>266.14407348632801</c:v>
                </c:pt>
                <c:pt idx="12">
                  <c:v>266.20883178710898</c:v>
                </c:pt>
                <c:pt idx="13">
                  <c:v>266.20233154296898</c:v>
                </c:pt>
                <c:pt idx="14">
                  <c:v>266.32379150390602</c:v>
                </c:pt>
                <c:pt idx="15">
                  <c:v>266.28347778320301</c:v>
                </c:pt>
                <c:pt idx="16">
                  <c:v>266.24160766601602</c:v>
                </c:pt>
                <c:pt idx="17">
                  <c:v>266.26864624023398</c:v>
                </c:pt>
                <c:pt idx="18">
                  <c:v>266.18075561523398</c:v>
                </c:pt>
                <c:pt idx="19">
                  <c:v>266.33703613281301</c:v>
                </c:pt>
                <c:pt idx="20">
                  <c:v>266.17736816406301</c:v>
                </c:pt>
                <c:pt idx="21">
                  <c:v>266.15216064453102</c:v>
                </c:pt>
                <c:pt idx="22">
                  <c:v>266.29934692382801</c:v>
                </c:pt>
                <c:pt idx="23">
                  <c:v>266.24185180664102</c:v>
                </c:pt>
                <c:pt idx="24">
                  <c:v>266.58721923828102</c:v>
                </c:pt>
                <c:pt idx="25">
                  <c:v>266.53598022460898</c:v>
                </c:pt>
                <c:pt idx="26">
                  <c:v>266.46759033203102</c:v>
                </c:pt>
                <c:pt idx="27">
                  <c:v>266.52297973632801</c:v>
                </c:pt>
                <c:pt idx="28">
                  <c:v>266.48812866210898</c:v>
                </c:pt>
                <c:pt idx="29">
                  <c:v>266.40490722656301</c:v>
                </c:pt>
                <c:pt idx="30">
                  <c:v>266.426513671875</c:v>
                </c:pt>
                <c:pt idx="31">
                  <c:v>266.44131469726602</c:v>
                </c:pt>
                <c:pt idx="32">
                  <c:v>266.41351318359398</c:v>
                </c:pt>
                <c:pt idx="33">
                  <c:v>266.41427612304699</c:v>
                </c:pt>
                <c:pt idx="34">
                  <c:v>266.30868530273398</c:v>
                </c:pt>
                <c:pt idx="35">
                  <c:v>266.37240600585898</c:v>
                </c:pt>
                <c:pt idx="36">
                  <c:v>266.34979248046898</c:v>
                </c:pt>
                <c:pt idx="37">
                  <c:v>266.39190673828102</c:v>
                </c:pt>
                <c:pt idx="38">
                  <c:v>266.44055175781301</c:v>
                </c:pt>
                <c:pt idx="39">
                  <c:v>266.38748168945301</c:v>
                </c:pt>
                <c:pt idx="40">
                  <c:v>266.36410522460898</c:v>
                </c:pt>
                <c:pt idx="41">
                  <c:v>266.38906860351602</c:v>
                </c:pt>
                <c:pt idx="42">
                  <c:v>266.45172119140602</c:v>
                </c:pt>
                <c:pt idx="43">
                  <c:v>266.39294433593801</c:v>
                </c:pt>
                <c:pt idx="44">
                  <c:v>266.54144287109398</c:v>
                </c:pt>
                <c:pt idx="45">
                  <c:v>266.36953735351602</c:v>
                </c:pt>
                <c:pt idx="46">
                  <c:v>266.46994018554699</c:v>
                </c:pt>
                <c:pt idx="47">
                  <c:v>266.36798095703102</c:v>
                </c:pt>
                <c:pt idx="48">
                  <c:v>266.38671875</c:v>
                </c:pt>
                <c:pt idx="49">
                  <c:v>266.26892089843801</c:v>
                </c:pt>
                <c:pt idx="50">
                  <c:v>266.31338500976602</c:v>
                </c:pt>
                <c:pt idx="51">
                  <c:v>266.32092285156301</c:v>
                </c:pt>
                <c:pt idx="52">
                  <c:v>266.4267578125</c:v>
                </c:pt>
                <c:pt idx="53">
                  <c:v>266.38958740234398</c:v>
                </c:pt>
                <c:pt idx="54">
                  <c:v>266.45251464843801</c:v>
                </c:pt>
                <c:pt idx="55">
                  <c:v>266.40466308593801</c:v>
                </c:pt>
                <c:pt idx="56">
                  <c:v>266.47097778320301</c:v>
                </c:pt>
                <c:pt idx="57">
                  <c:v>266.46368408203102</c:v>
                </c:pt>
                <c:pt idx="58">
                  <c:v>266.402587890625</c:v>
                </c:pt>
                <c:pt idx="59">
                  <c:v>266.43118286132801</c:v>
                </c:pt>
                <c:pt idx="60">
                  <c:v>266.46890258789102</c:v>
                </c:pt>
                <c:pt idx="61">
                  <c:v>266.374755859375</c:v>
                </c:pt>
                <c:pt idx="62">
                  <c:v>266.53155517578102</c:v>
                </c:pt>
                <c:pt idx="63">
                  <c:v>266.41036987304699</c:v>
                </c:pt>
                <c:pt idx="64">
                  <c:v>266.53207397460898</c:v>
                </c:pt>
                <c:pt idx="65">
                  <c:v>266.40023803710898</c:v>
                </c:pt>
                <c:pt idx="66">
                  <c:v>266.52453613281301</c:v>
                </c:pt>
                <c:pt idx="67">
                  <c:v>266.38046264648398</c:v>
                </c:pt>
                <c:pt idx="68">
                  <c:v>266.33547973632801</c:v>
                </c:pt>
                <c:pt idx="69">
                  <c:v>266.37658691406301</c:v>
                </c:pt>
                <c:pt idx="70">
                  <c:v>266.35916137695301</c:v>
                </c:pt>
                <c:pt idx="71">
                  <c:v>266.34588623046898</c:v>
                </c:pt>
                <c:pt idx="72">
                  <c:v>266.44287109375</c:v>
                </c:pt>
                <c:pt idx="73">
                  <c:v>266.39218139648398</c:v>
                </c:pt>
                <c:pt idx="74">
                  <c:v>266.32742309570301</c:v>
                </c:pt>
                <c:pt idx="75">
                  <c:v>266.39138793945301</c:v>
                </c:pt>
                <c:pt idx="76">
                  <c:v>266.37994384765602</c:v>
                </c:pt>
                <c:pt idx="77">
                  <c:v>266.40673828125</c:v>
                </c:pt>
                <c:pt idx="78">
                  <c:v>266.32559204101602</c:v>
                </c:pt>
                <c:pt idx="79">
                  <c:v>266.34249877929699</c:v>
                </c:pt>
                <c:pt idx="80">
                  <c:v>266.30557250976602</c:v>
                </c:pt>
                <c:pt idx="81">
                  <c:v>266.33392333984398</c:v>
                </c:pt>
                <c:pt idx="82">
                  <c:v>266.35369873046898</c:v>
                </c:pt>
                <c:pt idx="83">
                  <c:v>266.28555297851602</c:v>
                </c:pt>
                <c:pt idx="84">
                  <c:v>266.31494140625</c:v>
                </c:pt>
                <c:pt idx="85">
                  <c:v>266.24679565429699</c:v>
                </c:pt>
                <c:pt idx="86">
                  <c:v>266.18099975585898</c:v>
                </c:pt>
                <c:pt idx="87">
                  <c:v>266.26708984375</c:v>
                </c:pt>
                <c:pt idx="88">
                  <c:v>266.22390747070301</c:v>
                </c:pt>
                <c:pt idx="89">
                  <c:v>266.18753051757801</c:v>
                </c:pt>
                <c:pt idx="90">
                  <c:v>266.22210693359398</c:v>
                </c:pt>
                <c:pt idx="91">
                  <c:v>266.22079467773398</c:v>
                </c:pt>
                <c:pt idx="92">
                  <c:v>266.20001220703102</c:v>
                </c:pt>
                <c:pt idx="93">
                  <c:v>266.20520019531301</c:v>
                </c:pt>
                <c:pt idx="94">
                  <c:v>266.21923828125</c:v>
                </c:pt>
                <c:pt idx="95">
                  <c:v>266.18231201171898</c:v>
                </c:pt>
                <c:pt idx="96">
                  <c:v>266.12771606445301</c:v>
                </c:pt>
                <c:pt idx="97">
                  <c:v>266.27542114257801</c:v>
                </c:pt>
                <c:pt idx="98">
                  <c:v>266.29727172851602</c:v>
                </c:pt>
                <c:pt idx="99">
                  <c:v>266.36123657226602</c:v>
                </c:pt>
                <c:pt idx="100">
                  <c:v>266.33651733398398</c:v>
                </c:pt>
                <c:pt idx="101">
                  <c:v>266.26657104492199</c:v>
                </c:pt>
                <c:pt idx="102">
                  <c:v>266.31805419921898</c:v>
                </c:pt>
                <c:pt idx="103">
                  <c:v>266.33731079101602</c:v>
                </c:pt>
                <c:pt idx="104">
                  <c:v>266.20260620117199</c:v>
                </c:pt>
                <c:pt idx="105">
                  <c:v>266.27047729492199</c:v>
                </c:pt>
                <c:pt idx="106">
                  <c:v>266.26657104492199</c:v>
                </c:pt>
                <c:pt idx="107">
                  <c:v>266.30505371093801</c:v>
                </c:pt>
                <c:pt idx="108">
                  <c:v>266.26788330078102</c:v>
                </c:pt>
                <c:pt idx="109">
                  <c:v>266.215087890625</c:v>
                </c:pt>
                <c:pt idx="110">
                  <c:v>266.34536743164102</c:v>
                </c:pt>
                <c:pt idx="111">
                  <c:v>266.47772216796898</c:v>
                </c:pt>
                <c:pt idx="112">
                  <c:v>266.29959106445301</c:v>
                </c:pt>
                <c:pt idx="113">
                  <c:v>266.42208862304699</c:v>
                </c:pt>
                <c:pt idx="114">
                  <c:v>266.34927368164102</c:v>
                </c:pt>
                <c:pt idx="115">
                  <c:v>266.34197998046898</c:v>
                </c:pt>
                <c:pt idx="116">
                  <c:v>266.302978515625</c:v>
                </c:pt>
                <c:pt idx="117">
                  <c:v>266.28738403320301</c:v>
                </c:pt>
                <c:pt idx="118">
                  <c:v>266.21688842773398</c:v>
                </c:pt>
                <c:pt idx="119">
                  <c:v>266.22418212890602</c:v>
                </c:pt>
                <c:pt idx="120">
                  <c:v>266.30245971679699</c:v>
                </c:pt>
                <c:pt idx="121">
                  <c:v>266.33807373046898</c:v>
                </c:pt>
                <c:pt idx="122">
                  <c:v>266.23953247070301</c:v>
                </c:pt>
                <c:pt idx="123">
                  <c:v>266.35134887695301</c:v>
                </c:pt>
                <c:pt idx="124">
                  <c:v>266.38879394531301</c:v>
                </c:pt>
                <c:pt idx="125">
                  <c:v>266.34353637695301</c:v>
                </c:pt>
                <c:pt idx="126">
                  <c:v>266.38516235351602</c:v>
                </c:pt>
                <c:pt idx="127">
                  <c:v>266.36773681640602</c:v>
                </c:pt>
                <c:pt idx="128">
                  <c:v>266.32794189453102</c:v>
                </c:pt>
                <c:pt idx="129">
                  <c:v>266.36044311523398</c:v>
                </c:pt>
                <c:pt idx="130">
                  <c:v>266.26501464843801</c:v>
                </c:pt>
                <c:pt idx="131">
                  <c:v>266.31390380859398</c:v>
                </c:pt>
                <c:pt idx="132">
                  <c:v>266.422607421875</c:v>
                </c:pt>
                <c:pt idx="133">
                  <c:v>266.38592529296898</c:v>
                </c:pt>
                <c:pt idx="134">
                  <c:v>266.36175537109398</c:v>
                </c:pt>
                <c:pt idx="135">
                  <c:v>266.35525512695301</c:v>
                </c:pt>
                <c:pt idx="136">
                  <c:v>266.33679199218801</c:v>
                </c:pt>
                <c:pt idx="137">
                  <c:v>266.29727172851602</c:v>
                </c:pt>
                <c:pt idx="138">
                  <c:v>266.31494140625</c:v>
                </c:pt>
                <c:pt idx="139">
                  <c:v>266.26968383789102</c:v>
                </c:pt>
                <c:pt idx="140">
                  <c:v>266.26086425781301</c:v>
                </c:pt>
                <c:pt idx="141">
                  <c:v>266.32403564453102</c:v>
                </c:pt>
                <c:pt idx="142">
                  <c:v>266.34979248046898</c:v>
                </c:pt>
                <c:pt idx="143">
                  <c:v>266.28164672851602</c:v>
                </c:pt>
                <c:pt idx="144">
                  <c:v>266.20520019531301</c:v>
                </c:pt>
                <c:pt idx="145">
                  <c:v>266.22860717773398</c:v>
                </c:pt>
                <c:pt idx="146">
                  <c:v>266.26370239257801</c:v>
                </c:pt>
                <c:pt idx="147">
                  <c:v>266.21847534179699</c:v>
                </c:pt>
                <c:pt idx="148">
                  <c:v>266.27359008789102</c:v>
                </c:pt>
                <c:pt idx="149">
                  <c:v>266.15084838867199</c:v>
                </c:pt>
                <c:pt idx="150">
                  <c:v>266.21249389648398</c:v>
                </c:pt>
                <c:pt idx="151">
                  <c:v>266.23718261718801</c:v>
                </c:pt>
                <c:pt idx="152">
                  <c:v>266.17764282226602</c:v>
                </c:pt>
                <c:pt idx="153">
                  <c:v>266.20233154296898</c:v>
                </c:pt>
                <c:pt idx="154">
                  <c:v>266.19479370117199</c:v>
                </c:pt>
                <c:pt idx="155">
                  <c:v>266.19686889648398</c:v>
                </c:pt>
                <c:pt idx="156">
                  <c:v>266.15682983398398</c:v>
                </c:pt>
                <c:pt idx="157">
                  <c:v>266.13473510742199</c:v>
                </c:pt>
                <c:pt idx="158">
                  <c:v>266.12640380859398</c:v>
                </c:pt>
                <c:pt idx="159">
                  <c:v>266.17010498046898</c:v>
                </c:pt>
                <c:pt idx="160">
                  <c:v>266.25643920898398</c:v>
                </c:pt>
                <c:pt idx="161">
                  <c:v>266.26449584960898</c:v>
                </c:pt>
                <c:pt idx="162">
                  <c:v>266.11340332031301</c:v>
                </c:pt>
                <c:pt idx="163">
                  <c:v>266.10092163085898</c:v>
                </c:pt>
                <c:pt idx="164">
                  <c:v>266.11859130859398</c:v>
                </c:pt>
                <c:pt idx="165">
                  <c:v>266.13861083984398</c:v>
                </c:pt>
                <c:pt idx="166">
                  <c:v>266.09805297851602</c:v>
                </c:pt>
                <c:pt idx="167">
                  <c:v>266.32275390625</c:v>
                </c:pt>
                <c:pt idx="168">
                  <c:v>266.33547973632801</c:v>
                </c:pt>
                <c:pt idx="169">
                  <c:v>266.21066284179699</c:v>
                </c:pt>
                <c:pt idx="170">
                  <c:v>266.21688842773398</c:v>
                </c:pt>
                <c:pt idx="171">
                  <c:v>266.22756958007801</c:v>
                </c:pt>
                <c:pt idx="172">
                  <c:v>266.22549438476602</c:v>
                </c:pt>
                <c:pt idx="173">
                  <c:v>266.26736450195301</c:v>
                </c:pt>
                <c:pt idx="174">
                  <c:v>266.29855346679699</c:v>
                </c:pt>
                <c:pt idx="175">
                  <c:v>266.12927246093801</c:v>
                </c:pt>
                <c:pt idx="176">
                  <c:v>266.26525878906301</c:v>
                </c:pt>
                <c:pt idx="177">
                  <c:v>266.26892089843801</c:v>
                </c:pt>
                <c:pt idx="178">
                  <c:v>266.28192138671898</c:v>
                </c:pt>
                <c:pt idx="179">
                  <c:v>266.27047729492199</c:v>
                </c:pt>
                <c:pt idx="180">
                  <c:v>266.29153442382801</c:v>
                </c:pt>
                <c:pt idx="181">
                  <c:v>266.25747680664102</c:v>
                </c:pt>
                <c:pt idx="182">
                  <c:v>266.36566162109398</c:v>
                </c:pt>
                <c:pt idx="183">
                  <c:v>266.37344360351602</c:v>
                </c:pt>
                <c:pt idx="184">
                  <c:v>266.32403564453102</c:v>
                </c:pt>
                <c:pt idx="185">
                  <c:v>266.40856933593801</c:v>
                </c:pt>
                <c:pt idx="186">
                  <c:v>266.33392333984398</c:v>
                </c:pt>
                <c:pt idx="187">
                  <c:v>266.30661010742199</c:v>
                </c:pt>
                <c:pt idx="188">
                  <c:v>266.30010986328102</c:v>
                </c:pt>
                <c:pt idx="189">
                  <c:v>266.32586669921898</c:v>
                </c:pt>
                <c:pt idx="190">
                  <c:v>266.41064453125</c:v>
                </c:pt>
                <c:pt idx="191">
                  <c:v>266.418701171875</c:v>
                </c:pt>
                <c:pt idx="192">
                  <c:v>266.298828125</c:v>
                </c:pt>
                <c:pt idx="193">
                  <c:v>266.26007080078102</c:v>
                </c:pt>
                <c:pt idx="194">
                  <c:v>266.45510864257801</c:v>
                </c:pt>
                <c:pt idx="195">
                  <c:v>266.39920043945301</c:v>
                </c:pt>
                <c:pt idx="196">
                  <c:v>266.33288574218801</c:v>
                </c:pt>
                <c:pt idx="197">
                  <c:v>266.32144165039102</c:v>
                </c:pt>
                <c:pt idx="198">
                  <c:v>266.33261108398398</c:v>
                </c:pt>
                <c:pt idx="199">
                  <c:v>266.31466674804699</c:v>
                </c:pt>
                <c:pt idx="200">
                  <c:v>266.36383056640602</c:v>
                </c:pt>
                <c:pt idx="201">
                  <c:v>266.27359008789102</c:v>
                </c:pt>
                <c:pt idx="202">
                  <c:v>266.23641967773398</c:v>
                </c:pt>
                <c:pt idx="203">
                  <c:v>266.27566528320301</c:v>
                </c:pt>
                <c:pt idx="204">
                  <c:v>266.19323730468801</c:v>
                </c:pt>
                <c:pt idx="205">
                  <c:v>266.19244384765602</c:v>
                </c:pt>
                <c:pt idx="206">
                  <c:v>266.28555297851602</c:v>
                </c:pt>
                <c:pt idx="207">
                  <c:v>266.20520019531301</c:v>
                </c:pt>
                <c:pt idx="208">
                  <c:v>266.22497558593801</c:v>
                </c:pt>
                <c:pt idx="209">
                  <c:v>266.33209228515602</c:v>
                </c:pt>
                <c:pt idx="210">
                  <c:v>266.319091796875</c:v>
                </c:pt>
                <c:pt idx="211">
                  <c:v>266.26812744140602</c:v>
                </c:pt>
                <c:pt idx="212">
                  <c:v>266.22677612304699</c:v>
                </c:pt>
                <c:pt idx="213">
                  <c:v>266.13421630859398</c:v>
                </c:pt>
                <c:pt idx="214">
                  <c:v>266.21688842773398</c:v>
                </c:pt>
                <c:pt idx="215">
                  <c:v>266.06814575195301</c:v>
                </c:pt>
                <c:pt idx="216">
                  <c:v>266.14694213867199</c:v>
                </c:pt>
                <c:pt idx="217">
                  <c:v>266.11679077148398</c:v>
                </c:pt>
                <c:pt idx="218">
                  <c:v>266.11236572265602</c:v>
                </c:pt>
                <c:pt idx="219">
                  <c:v>266.18960571289102</c:v>
                </c:pt>
                <c:pt idx="220">
                  <c:v>266.20181274414102</c:v>
                </c:pt>
                <c:pt idx="221">
                  <c:v>266.15188598632801</c:v>
                </c:pt>
                <c:pt idx="222">
                  <c:v>266.24655151367199</c:v>
                </c:pt>
                <c:pt idx="223">
                  <c:v>266.17034912109398</c:v>
                </c:pt>
                <c:pt idx="224">
                  <c:v>266.21533203125</c:v>
                </c:pt>
                <c:pt idx="225">
                  <c:v>266.23303222656301</c:v>
                </c:pt>
                <c:pt idx="226">
                  <c:v>266.29959106445301</c:v>
                </c:pt>
                <c:pt idx="227">
                  <c:v>266.24603271484398</c:v>
                </c:pt>
                <c:pt idx="228">
                  <c:v>266.22390747070301</c:v>
                </c:pt>
                <c:pt idx="229">
                  <c:v>266.26788330078102</c:v>
                </c:pt>
                <c:pt idx="230">
                  <c:v>266.16983032226602</c:v>
                </c:pt>
                <c:pt idx="231">
                  <c:v>266.20806884765602</c:v>
                </c:pt>
                <c:pt idx="232">
                  <c:v>266.09701538085898</c:v>
                </c:pt>
                <c:pt idx="233">
                  <c:v>266.17166137695301</c:v>
                </c:pt>
                <c:pt idx="234">
                  <c:v>266.20440673828102</c:v>
                </c:pt>
                <c:pt idx="235">
                  <c:v>266.13705444335898</c:v>
                </c:pt>
                <c:pt idx="236">
                  <c:v>266.16305541992199</c:v>
                </c:pt>
                <c:pt idx="237">
                  <c:v>266.01431274414102</c:v>
                </c:pt>
                <c:pt idx="238">
                  <c:v>266.13238525390602</c:v>
                </c:pt>
                <c:pt idx="239">
                  <c:v>266.12536621093801</c:v>
                </c:pt>
                <c:pt idx="240">
                  <c:v>266.21612548828102</c:v>
                </c:pt>
                <c:pt idx="241">
                  <c:v>266.17529296875</c:v>
                </c:pt>
                <c:pt idx="242">
                  <c:v>266.13784790039102</c:v>
                </c:pt>
                <c:pt idx="243">
                  <c:v>266.14407348632801</c:v>
                </c:pt>
                <c:pt idx="244">
                  <c:v>266.15344238281301</c:v>
                </c:pt>
                <c:pt idx="245">
                  <c:v>266.09701538085898</c:v>
                </c:pt>
                <c:pt idx="246">
                  <c:v>266.11392211914102</c:v>
                </c:pt>
                <c:pt idx="247">
                  <c:v>266.13681030273398</c:v>
                </c:pt>
                <c:pt idx="248">
                  <c:v>266.10012817382801</c:v>
                </c:pt>
                <c:pt idx="249">
                  <c:v>266.14514160156301</c:v>
                </c:pt>
                <c:pt idx="250">
                  <c:v>266.03771972656301</c:v>
                </c:pt>
                <c:pt idx="251">
                  <c:v>266.09414672851602</c:v>
                </c:pt>
                <c:pt idx="252">
                  <c:v>266.15762329101602</c:v>
                </c:pt>
                <c:pt idx="253">
                  <c:v>266.13992309570301</c:v>
                </c:pt>
                <c:pt idx="254">
                  <c:v>266.13497924804699</c:v>
                </c:pt>
                <c:pt idx="255">
                  <c:v>266.07855224609398</c:v>
                </c:pt>
                <c:pt idx="256">
                  <c:v>266.10040283203102</c:v>
                </c:pt>
                <c:pt idx="257">
                  <c:v>266.10662841796898</c:v>
                </c:pt>
                <c:pt idx="258">
                  <c:v>266.00158691406301</c:v>
                </c:pt>
                <c:pt idx="259">
                  <c:v>265.99090576171898</c:v>
                </c:pt>
                <c:pt idx="260">
                  <c:v>266.03225708007801</c:v>
                </c:pt>
                <c:pt idx="261">
                  <c:v>266.00469970703102</c:v>
                </c:pt>
                <c:pt idx="262">
                  <c:v>266.01510620117199</c:v>
                </c:pt>
                <c:pt idx="263">
                  <c:v>266.04110717773398</c:v>
                </c:pt>
                <c:pt idx="264">
                  <c:v>266.04214477539102</c:v>
                </c:pt>
                <c:pt idx="265">
                  <c:v>265.97036743164102</c:v>
                </c:pt>
                <c:pt idx="266">
                  <c:v>265.98648071289102</c:v>
                </c:pt>
                <c:pt idx="267">
                  <c:v>265.944091796875</c:v>
                </c:pt>
                <c:pt idx="268">
                  <c:v>265.91912841796898</c:v>
                </c:pt>
                <c:pt idx="269">
                  <c:v>265.975830078125</c:v>
                </c:pt>
                <c:pt idx="270">
                  <c:v>265.85491943359398</c:v>
                </c:pt>
                <c:pt idx="271">
                  <c:v>265.91497802734398</c:v>
                </c:pt>
                <c:pt idx="272">
                  <c:v>265.99038696289102</c:v>
                </c:pt>
                <c:pt idx="273">
                  <c:v>266.04162597656301</c:v>
                </c:pt>
                <c:pt idx="274">
                  <c:v>265.96466064453102</c:v>
                </c:pt>
                <c:pt idx="275">
                  <c:v>265.95477294921898</c:v>
                </c:pt>
                <c:pt idx="276">
                  <c:v>266.01483154296898</c:v>
                </c:pt>
                <c:pt idx="277">
                  <c:v>265.99740600585898</c:v>
                </c:pt>
                <c:pt idx="278">
                  <c:v>265.923828125</c:v>
                </c:pt>
                <c:pt idx="279">
                  <c:v>265.98388671875</c:v>
                </c:pt>
                <c:pt idx="280">
                  <c:v>265.91680908203102</c:v>
                </c:pt>
                <c:pt idx="281">
                  <c:v>265.90301513671898</c:v>
                </c:pt>
                <c:pt idx="282">
                  <c:v>265.98260498046898</c:v>
                </c:pt>
                <c:pt idx="283">
                  <c:v>265.99636840820301</c:v>
                </c:pt>
                <c:pt idx="284">
                  <c:v>265.93786621093801</c:v>
                </c:pt>
                <c:pt idx="285">
                  <c:v>266.02447509765602</c:v>
                </c:pt>
                <c:pt idx="286">
                  <c:v>265.92486572265602</c:v>
                </c:pt>
                <c:pt idx="287">
                  <c:v>265.98284912109398</c:v>
                </c:pt>
                <c:pt idx="288">
                  <c:v>265.912109375</c:v>
                </c:pt>
                <c:pt idx="289">
                  <c:v>265.84893798828102</c:v>
                </c:pt>
                <c:pt idx="290">
                  <c:v>265.92251586914102</c:v>
                </c:pt>
                <c:pt idx="291">
                  <c:v>265.91238403320301</c:v>
                </c:pt>
                <c:pt idx="292">
                  <c:v>265.8720703125</c:v>
                </c:pt>
                <c:pt idx="293">
                  <c:v>266.13809204101602</c:v>
                </c:pt>
                <c:pt idx="294">
                  <c:v>265.97634887695301</c:v>
                </c:pt>
                <c:pt idx="295">
                  <c:v>266.02914428710898</c:v>
                </c:pt>
                <c:pt idx="296">
                  <c:v>266.02185058593801</c:v>
                </c:pt>
                <c:pt idx="297">
                  <c:v>266.03771972656301</c:v>
                </c:pt>
                <c:pt idx="298">
                  <c:v>265.98596191406301</c:v>
                </c:pt>
                <c:pt idx="299">
                  <c:v>265.99273681640602</c:v>
                </c:pt>
                <c:pt idx="300">
                  <c:v>265.94021606445301</c:v>
                </c:pt>
                <c:pt idx="301">
                  <c:v>265.98468017578102</c:v>
                </c:pt>
                <c:pt idx="302">
                  <c:v>265.92199707031301</c:v>
                </c:pt>
                <c:pt idx="303">
                  <c:v>265.89627075195301</c:v>
                </c:pt>
                <c:pt idx="304">
                  <c:v>265.99664306640602</c:v>
                </c:pt>
                <c:pt idx="305">
                  <c:v>265.92251586914102</c:v>
                </c:pt>
                <c:pt idx="306">
                  <c:v>265.78781127929699</c:v>
                </c:pt>
                <c:pt idx="307">
                  <c:v>265.92095947265602</c:v>
                </c:pt>
                <c:pt idx="308">
                  <c:v>265.83929443359398</c:v>
                </c:pt>
                <c:pt idx="309">
                  <c:v>265.88430786132801</c:v>
                </c:pt>
                <c:pt idx="310">
                  <c:v>265.92123413085898</c:v>
                </c:pt>
                <c:pt idx="311">
                  <c:v>266.03903198242199</c:v>
                </c:pt>
                <c:pt idx="312">
                  <c:v>265.94619750976602</c:v>
                </c:pt>
                <c:pt idx="313">
                  <c:v>266.03536987304699</c:v>
                </c:pt>
                <c:pt idx="314">
                  <c:v>266.01354980468801</c:v>
                </c:pt>
                <c:pt idx="315">
                  <c:v>266.03799438476602</c:v>
                </c:pt>
                <c:pt idx="316">
                  <c:v>265.89443969726602</c:v>
                </c:pt>
                <c:pt idx="317">
                  <c:v>265.93527221679699</c:v>
                </c:pt>
                <c:pt idx="318">
                  <c:v>265.97399902343801</c:v>
                </c:pt>
                <c:pt idx="319">
                  <c:v>265.83383178710898</c:v>
                </c:pt>
                <c:pt idx="320">
                  <c:v>265.88610839843801</c:v>
                </c:pt>
                <c:pt idx="321">
                  <c:v>265.88272094726602</c:v>
                </c:pt>
                <c:pt idx="322">
                  <c:v>265.82968139648398</c:v>
                </c:pt>
                <c:pt idx="323">
                  <c:v>265.88534545898398</c:v>
                </c:pt>
                <c:pt idx="324">
                  <c:v>265.89859008789102</c:v>
                </c:pt>
                <c:pt idx="325">
                  <c:v>265.87884521484398</c:v>
                </c:pt>
                <c:pt idx="326">
                  <c:v>265.9560546875</c:v>
                </c:pt>
                <c:pt idx="327">
                  <c:v>265.92929077148398</c:v>
                </c:pt>
                <c:pt idx="328">
                  <c:v>265.92330932617199</c:v>
                </c:pt>
                <c:pt idx="329">
                  <c:v>265.963623046875</c:v>
                </c:pt>
                <c:pt idx="330">
                  <c:v>265.84710693359398</c:v>
                </c:pt>
                <c:pt idx="331">
                  <c:v>265.86505126953102</c:v>
                </c:pt>
                <c:pt idx="332">
                  <c:v>265.92562866210898</c:v>
                </c:pt>
                <c:pt idx="333">
                  <c:v>265.968017578125</c:v>
                </c:pt>
                <c:pt idx="334">
                  <c:v>265.90744018554699</c:v>
                </c:pt>
                <c:pt idx="335">
                  <c:v>265.748291015625</c:v>
                </c:pt>
                <c:pt idx="336">
                  <c:v>265.81097412109398</c:v>
                </c:pt>
                <c:pt idx="337">
                  <c:v>265.880126953125</c:v>
                </c:pt>
                <c:pt idx="338">
                  <c:v>265.89468383789102</c:v>
                </c:pt>
                <c:pt idx="339">
                  <c:v>265.83541870117199</c:v>
                </c:pt>
                <c:pt idx="340">
                  <c:v>265.84579467773398</c:v>
                </c:pt>
                <c:pt idx="341">
                  <c:v>265.81277465820301</c:v>
                </c:pt>
                <c:pt idx="342">
                  <c:v>265.81356811523398</c:v>
                </c:pt>
                <c:pt idx="343">
                  <c:v>265.83255004882801</c:v>
                </c:pt>
                <c:pt idx="344">
                  <c:v>265.85958862304699</c:v>
                </c:pt>
                <c:pt idx="345">
                  <c:v>265.87960815429699</c:v>
                </c:pt>
                <c:pt idx="346">
                  <c:v>265.89520263671898</c:v>
                </c:pt>
                <c:pt idx="347">
                  <c:v>265.84997558593801</c:v>
                </c:pt>
                <c:pt idx="348">
                  <c:v>265.85281372070301</c:v>
                </c:pt>
                <c:pt idx="349">
                  <c:v>265.94488525390602</c:v>
                </c:pt>
                <c:pt idx="350">
                  <c:v>265.871826171875</c:v>
                </c:pt>
                <c:pt idx="351">
                  <c:v>265.83435058593801</c:v>
                </c:pt>
                <c:pt idx="352">
                  <c:v>265.79354858398398</c:v>
                </c:pt>
                <c:pt idx="353">
                  <c:v>265.87075805664102</c:v>
                </c:pt>
                <c:pt idx="354">
                  <c:v>265.98077392578102</c:v>
                </c:pt>
                <c:pt idx="355">
                  <c:v>265.92562866210898</c:v>
                </c:pt>
                <c:pt idx="356">
                  <c:v>265.9755859375</c:v>
                </c:pt>
                <c:pt idx="357">
                  <c:v>265.87649536132801</c:v>
                </c:pt>
                <c:pt idx="358">
                  <c:v>265.93319702148398</c:v>
                </c:pt>
                <c:pt idx="359">
                  <c:v>265.90692138671898</c:v>
                </c:pt>
                <c:pt idx="360">
                  <c:v>265.82135009765602</c:v>
                </c:pt>
                <c:pt idx="361">
                  <c:v>265.88610839843801</c:v>
                </c:pt>
                <c:pt idx="362">
                  <c:v>265.93527221679699</c:v>
                </c:pt>
                <c:pt idx="363">
                  <c:v>265.904052734375</c:v>
                </c:pt>
                <c:pt idx="364">
                  <c:v>265.80316162109398</c:v>
                </c:pt>
                <c:pt idx="365">
                  <c:v>265.87103271484398</c:v>
                </c:pt>
                <c:pt idx="366">
                  <c:v>265.94149780273398</c:v>
                </c:pt>
                <c:pt idx="367">
                  <c:v>265.91055297851602</c:v>
                </c:pt>
                <c:pt idx="368">
                  <c:v>265.81823730468801</c:v>
                </c:pt>
                <c:pt idx="369">
                  <c:v>265.91159057617199</c:v>
                </c:pt>
                <c:pt idx="370">
                  <c:v>265.83905029296898</c:v>
                </c:pt>
                <c:pt idx="371">
                  <c:v>265.79849243164102</c:v>
                </c:pt>
                <c:pt idx="372">
                  <c:v>265.7802734375</c:v>
                </c:pt>
                <c:pt idx="373">
                  <c:v>265.86477661132801</c:v>
                </c:pt>
                <c:pt idx="374">
                  <c:v>265.74542236328102</c:v>
                </c:pt>
                <c:pt idx="375">
                  <c:v>265.73709106445301</c:v>
                </c:pt>
                <c:pt idx="376">
                  <c:v>265.82733154296898</c:v>
                </c:pt>
                <c:pt idx="377">
                  <c:v>265.88092041015602</c:v>
                </c:pt>
                <c:pt idx="378">
                  <c:v>265.82501220703102</c:v>
                </c:pt>
                <c:pt idx="379">
                  <c:v>265.80236816406301</c:v>
                </c:pt>
                <c:pt idx="380">
                  <c:v>265.82864379882801</c:v>
                </c:pt>
                <c:pt idx="381">
                  <c:v>265.81564331054699</c:v>
                </c:pt>
                <c:pt idx="382">
                  <c:v>265.81408691406301</c:v>
                </c:pt>
                <c:pt idx="383">
                  <c:v>265.81799316406301</c:v>
                </c:pt>
                <c:pt idx="384">
                  <c:v>265.81356811523398</c:v>
                </c:pt>
                <c:pt idx="385">
                  <c:v>265.71475219726602</c:v>
                </c:pt>
                <c:pt idx="386">
                  <c:v>265.71371459960898</c:v>
                </c:pt>
                <c:pt idx="387">
                  <c:v>265.75662231445301</c:v>
                </c:pt>
                <c:pt idx="388">
                  <c:v>265.76025390625</c:v>
                </c:pt>
                <c:pt idx="389">
                  <c:v>265.82318115234398</c:v>
                </c:pt>
                <c:pt idx="390">
                  <c:v>265.91940307617199</c:v>
                </c:pt>
                <c:pt idx="391">
                  <c:v>265.90560913085898</c:v>
                </c:pt>
                <c:pt idx="392">
                  <c:v>265.83645629882801</c:v>
                </c:pt>
                <c:pt idx="393">
                  <c:v>265.82449340820301</c:v>
                </c:pt>
                <c:pt idx="394">
                  <c:v>265.85934448242199</c:v>
                </c:pt>
                <c:pt idx="395">
                  <c:v>265.77584838867199</c:v>
                </c:pt>
                <c:pt idx="396">
                  <c:v>265.756103515625</c:v>
                </c:pt>
                <c:pt idx="397">
                  <c:v>265.81695556640602</c:v>
                </c:pt>
                <c:pt idx="398">
                  <c:v>265.86895751953102</c:v>
                </c:pt>
                <c:pt idx="399">
                  <c:v>265.66455078125</c:v>
                </c:pt>
                <c:pt idx="400">
                  <c:v>265.75973510742199</c:v>
                </c:pt>
                <c:pt idx="401">
                  <c:v>265.69210815429699</c:v>
                </c:pt>
                <c:pt idx="402">
                  <c:v>265.69158935546898</c:v>
                </c:pt>
                <c:pt idx="403">
                  <c:v>265.724609375</c:v>
                </c:pt>
                <c:pt idx="404">
                  <c:v>265.67495727539102</c:v>
                </c:pt>
                <c:pt idx="405">
                  <c:v>265.6845703125</c:v>
                </c:pt>
                <c:pt idx="406">
                  <c:v>265.72671508789102</c:v>
                </c:pt>
                <c:pt idx="407">
                  <c:v>265.68927001953102</c:v>
                </c:pt>
                <c:pt idx="408">
                  <c:v>265.732177734375</c:v>
                </c:pt>
                <c:pt idx="409">
                  <c:v>265.736572265625</c:v>
                </c:pt>
                <c:pt idx="410">
                  <c:v>265.72879028320301</c:v>
                </c:pt>
                <c:pt idx="411">
                  <c:v>265.67910766601602</c:v>
                </c:pt>
                <c:pt idx="412">
                  <c:v>265.81277465820301</c:v>
                </c:pt>
                <c:pt idx="413">
                  <c:v>265.81045532226602</c:v>
                </c:pt>
                <c:pt idx="414">
                  <c:v>265.71057128906301</c:v>
                </c:pt>
                <c:pt idx="415">
                  <c:v>265.72982788085898</c:v>
                </c:pt>
                <c:pt idx="416">
                  <c:v>265.65051269531301</c:v>
                </c:pt>
                <c:pt idx="417">
                  <c:v>265.67001342773398</c:v>
                </c:pt>
                <c:pt idx="418">
                  <c:v>265.70721435546898</c:v>
                </c:pt>
                <c:pt idx="419">
                  <c:v>265.65777587890602</c:v>
                </c:pt>
                <c:pt idx="420">
                  <c:v>265.58523559570301</c:v>
                </c:pt>
                <c:pt idx="421">
                  <c:v>265.62423706054699</c:v>
                </c:pt>
                <c:pt idx="422">
                  <c:v>265.744140625</c:v>
                </c:pt>
                <c:pt idx="423">
                  <c:v>265.70980834960898</c:v>
                </c:pt>
                <c:pt idx="424">
                  <c:v>265.68560791015602</c:v>
                </c:pt>
                <c:pt idx="425">
                  <c:v>265.71810913085898</c:v>
                </c:pt>
                <c:pt idx="426">
                  <c:v>265.75399780273398</c:v>
                </c:pt>
                <c:pt idx="427">
                  <c:v>265.70538330078102</c:v>
                </c:pt>
                <c:pt idx="428">
                  <c:v>265.72644042968801</c:v>
                </c:pt>
                <c:pt idx="429">
                  <c:v>265.78912353515602</c:v>
                </c:pt>
                <c:pt idx="430">
                  <c:v>265.71343994140602</c:v>
                </c:pt>
                <c:pt idx="431">
                  <c:v>265.74594116210898</c:v>
                </c:pt>
                <c:pt idx="432">
                  <c:v>265.73971557617199</c:v>
                </c:pt>
                <c:pt idx="433">
                  <c:v>265.828369140625</c:v>
                </c:pt>
                <c:pt idx="434">
                  <c:v>265.76519775390602</c:v>
                </c:pt>
                <c:pt idx="435">
                  <c:v>265.65805053710898</c:v>
                </c:pt>
                <c:pt idx="436">
                  <c:v>265.66064453125</c:v>
                </c:pt>
                <c:pt idx="437">
                  <c:v>265.62918090820301</c:v>
                </c:pt>
                <c:pt idx="438">
                  <c:v>265.65805053710898</c:v>
                </c:pt>
                <c:pt idx="439">
                  <c:v>265.65988159179699</c:v>
                </c:pt>
                <c:pt idx="440">
                  <c:v>265.65234375</c:v>
                </c:pt>
                <c:pt idx="441">
                  <c:v>265.52749633789102</c:v>
                </c:pt>
                <c:pt idx="442">
                  <c:v>265.65179443359398</c:v>
                </c:pt>
                <c:pt idx="443">
                  <c:v>265.624755859375</c:v>
                </c:pt>
                <c:pt idx="444">
                  <c:v>265.59408569335898</c:v>
                </c:pt>
                <c:pt idx="445">
                  <c:v>265.67547607421898</c:v>
                </c:pt>
                <c:pt idx="446">
                  <c:v>265.71423339843801</c:v>
                </c:pt>
                <c:pt idx="447">
                  <c:v>265.67495727539102</c:v>
                </c:pt>
                <c:pt idx="448">
                  <c:v>266.17840576171898</c:v>
                </c:pt>
                <c:pt idx="449">
                  <c:v>265.89468383789102</c:v>
                </c:pt>
                <c:pt idx="450">
                  <c:v>265.84033203125</c:v>
                </c:pt>
                <c:pt idx="451">
                  <c:v>265.78210449218801</c:v>
                </c:pt>
                <c:pt idx="452">
                  <c:v>265.84606933593801</c:v>
                </c:pt>
                <c:pt idx="453">
                  <c:v>265.80392456054699</c:v>
                </c:pt>
                <c:pt idx="454">
                  <c:v>265.81588745117199</c:v>
                </c:pt>
                <c:pt idx="455">
                  <c:v>265.88092041015602</c:v>
                </c:pt>
                <c:pt idx="456">
                  <c:v>265.81484985351602</c:v>
                </c:pt>
                <c:pt idx="457">
                  <c:v>265.77560424804699</c:v>
                </c:pt>
                <c:pt idx="458">
                  <c:v>265.79666137695301</c:v>
                </c:pt>
                <c:pt idx="459">
                  <c:v>265.77377319335898</c:v>
                </c:pt>
                <c:pt idx="460">
                  <c:v>265.84112548828102</c:v>
                </c:pt>
                <c:pt idx="461">
                  <c:v>265.81329345703102</c:v>
                </c:pt>
                <c:pt idx="462">
                  <c:v>265.79379272460898</c:v>
                </c:pt>
                <c:pt idx="463">
                  <c:v>265.85049438476602</c:v>
                </c:pt>
                <c:pt idx="464">
                  <c:v>265.78781127929699</c:v>
                </c:pt>
                <c:pt idx="465">
                  <c:v>265.75296020507801</c:v>
                </c:pt>
                <c:pt idx="466">
                  <c:v>265.84527587890602</c:v>
                </c:pt>
                <c:pt idx="467">
                  <c:v>265.79953002929699</c:v>
                </c:pt>
                <c:pt idx="468">
                  <c:v>265.77297973632801</c:v>
                </c:pt>
                <c:pt idx="469">
                  <c:v>265.79586791992199</c:v>
                </c:pt>
                <c:pt idx="470">
                  <c:v>265.76571655273398</c:v>
                </c:pt>
                <c:pt idx="471">
                  <c:v>265.67495727539102</c:v>
                </c:pt>
                <c:pt idx="472">
                  <c:v>265.75451660156301</c:v>
                </c:pt>
                <c:pt idx="473">
                  <c:v>265.71499633789102</c:v>
                </c:pt>
                <c:pt idx="474">
                  <c:v>265.77532958984398</c:v>
                </c:pt>
                <c:pt idx="475">
                  <c:v>265.69964599609398</c:v>
                </c:pt>
                <c:pt idx="476">
                  <c:v>265.70199584960898</c:v>
                </c:pt>
                <c:pt idx="477">
                  <c:v>265.756103515625</c:v>
                </c:pt>
                <c:pt idx="478">
                  <c:v>265.66741943359398</c:v>
                </c:pt>
                <c:pt idx="479">
                  <c:v>265.66482543945301</c:v>
                </c:pt>
                <c:pt idx="480">
                  <c:v>265.64349365234398</c:v>
                </c:pt>
                <c:pt idx="481">
                  <c:v>265.65103149414102</c:v>
                </c:pt>
                <c:pt idx="482">
                  <c:v>265.79718017578102</c:v>
                </c:pt>
                <c:pt idx="483">
                  <c:v>265.68301391601602</c:v>
                </c:pt>
                <c:pt idx="484">
                  <c:v>265.62451171875</c:v>
                </c:pt>
                <c:pt idx="485">
                  <c:v>265.63308715820301</c:v>
                </c:pt>
                <c:pt idx="486">
                  <c:v>265.71551513671898</c:v>
                </c:pt>
                <c:pt idx="487">
                  <c:v>265.6044921875</c:v>
                </c:pt>
                <c:pt idx="488">
                  <c:v>265.76416015625</c:v>
                </c:pt>
                <c:pt idx="489">
                  <c:v>265.66845703125</c:v>
                </c:pt>
                <c:pt idx="490">
                  <c:v>265.65545654296898</c:v>
                </c:pt>
                <c:pt idx="491">
                  <c:v>265.75714111328102</c:v>
                </c:pt>
                <c:pt idx="492">
                  <c:v>265.70666503906301</c:v>
                </c:pt>
                <c:pt idx="493">
                  <c:v>265.75244140625</c:v>
                </c:pt>
                <c:pt idx="494">
                  <c:v>265.73501586914102</c:v>
                </c:pt>
                <c:pt idx="495">
                  <c:v>265.812255859375</c:v>
                </c:pt>
                <c:pt idx="496">
                  <c:v>265.79666137695301</c:v>
                </c:pt>
                <c:pt idx="497">
                  <c:v>265.768310546875</c:v>
                </c:pt>
                <c:pt idx="498">
                  <c:v>265.75451660156301</c:v>
                </c:pt>
                <c:pt idx="499">
                  <c:v>265.62451171875</c:v>
                </c:pt>
                <c:pt idx="500">
                  <c:v>265.61099243164102</c:v>
                </c:pt>
                <c:pt idx="501">
                  <c:v>265.70123291015602</c:v>
                </c:pt>
                <c:pt idx="502">
                  <c:v>265.71371459960898</c:v>
                </c:pt>
                <c:pt idx="503">
                  <c:v>265.64010620117199</c:v>
                </c:pt>
                <c:pt idx="504">
                  <c:v>265.68249511718801</c:v>
                </c:pt>
                <c:pt idx="505">
                  <c:v>265.59799194335898</c:v>
                </c:pt>
                <c:pt idx="506">
                  <c:v>265.59744262695301</c:v>
                </c:pt>
                <c:pt idx="507">
                  <c:v>265.64349365234398</c:v>
                </c:pt>
                <c:pt idx="508">
                  <c:v>265.61462402343801</c:v>
                </c:pt>
                <c:pt idx="509">
                  <c:v>265.69134521484398</c:v>
                </c:pt>
                <c:pt idx="510">
                  <c:v>265.61047363281301</c:v>
                </c:pt>
                <c:pt idx="511">
                  <c:v>265.67001342773398</c:v>
                </c:pt>
                <c:pt idx="512">
                  <c:v>265.59201049804699</c:v>
                </c:pt>
                <c:pt idx="513">
                  <c:v>265.55767822265602</c:v>
                </c:pt>
                <c:pt idx="514">
                  <c:v>265.6328125</c:v>
                </c:pt>
                <c:pt idx="515">
                  <c:v>265.64971923828102</c:v>
                </c:pt>
                <c:pt idx="516">
                  <c:v>265.59512329101602</c:v>
                </c:pt>
                <c:pt idx="517">
                  <c:v>265.62295532226602</c:v>
                </c:pt>
                <c:pt idx="518">
                  <c:v>265.67730712890602</c:v>
                </c:pt>
                <c:pt idx="519">
                  <c:v>265.6845703125</c:v>
                </c:pt>
                <c:pt idx="520">
                  <c:v>265.70330810546898</c:v>
                </c:pt>
                <c:pt idx="521">
                  <c:v>265.72229003906301</c:v>
                </c:pt>
                <c:pt idx="522">
                  <c:v>265.63229370117199</c:v>
                </c:pt>
                <c:pt idx="523">
                  <c:v>265.65777587890602</c:v>
                </c:pt>
                <c:pt idx="524">
                  <c:v>265.64581298828102</c:v>
                </c:pt>
                <c:pt idx="525">
                  <c:v>265.6328125</c:v>
                </c:pt>
                <c:pt idx="526">
                  <c:v>265.70407104492199</c:v>
                </c:pt>
                <c:pt idx="527">
                  <c:v>265.68118286132801</c:v>
                </c:pt>
                <c:pt idx="528">
                  <c:v>265.58914184570301</c:v>
                </c:pt>
                <c:pt idx="529">
                  <c:v>265.592529296875</c:v>
                </c:pt>
                <c:pt idx="530">
                  <c:v>265.66921997070301</c:v>
                </c:pt>
                <c:pt idx="531">
                  <c:v>265.68484497070301</c:v>
                </c:pt>
                <c:pt idx="532">
                  <c:v>265.65493774414102</c:v>
                </c:pt>
                <c:pt idx="533">
                  <c:v>265.64218139648398</c:v>
                </c:pt>
                <c:pt idx="534">
                  <c:v>265.6044921875</c:v>
                </c:pt>
                <c:pt idx="535">
                  <c:v>265.55377197265602</c:v>
                </c:pt>
                <c:pt idx="536">
                  <c:v>265.59823608398398</c:v>
                </c:pt>
                <c:pt idx="537">
                  <c:v>265.64816284179699</c:v>
                </c:pt>
                <c:pt idx="538">
                  <c:v>265.74801635742199</c:v>
                </c:pt>
                <c:pt idx="539">
                  <c:v>265.73425292968801</c:v>
                </c:pt>
                <c:pt idx="540">
                  <c:v>265.77377319335898</c:v>
                </c:pt>
                <c:pt idx="541">
                  <c:v>265.63931274414102</c:v>
                </c:pt>
                <c:pt idx="542">
                  <c:v>265.57379150390602</c:v>
                </c:pt>
                <c:pt idx="543">
                  <c:v>265.6962890625</c:v>
                </c:pt>
                <c:pt idx="544">
                  <c:v>265.6845703125</c:v>
                </c:pt>
                <c:pt idx="545">
                  <c:v>265.78652954101602</c:v>
                </c:pt>
                <c:pt idx="546">
                  <c:v>265.70642089843801</c:v>
                </c:pt>
                <c:pt idx="547">
                  <c:v>265.57769775390602</c:v>
                </c:pt>
                <c:pt idx="548">
                  <c:v>265.708251953125</c:v>
                </c:pt>
                <c:pt idx="549">
                  <c:v>265.67938232421898</c:v>
                </c:pt>
                <c:pt idx="550">
                  <c:v>265.704345703125</c:v>
                </c:pt>
                <c:pt idx="551">
                  <c:v>265.6005859375</c:v>
                </c:pt>
                <c:pt idx="552">
                  <c:v>265.60836791992199</c:v>
                </c:pt>
                <c:pt idx="553">
                  <c:v>265.51321411132801</c:v>
                </c:pt>
                <c:pt idx="554">
                  <c:v>265.55740356445301</c:v>
                </c:pt>
                <c:pt idx="555">
                  <c:v>265.580810546875</c:v>
                </c:pt>
                <c:pt idx="556">
                  <c:v>265.56625366210898</c:v>
                </c:pt>
                <c:pt idx="557">
                  <c:v>265.72097778320301</c:v>
                </c:pt>
                <c:pt idx="558">
                  <c:v>265.67391967773398</c:v>
                </c:pt>
                <c:pt idx="559">
                  <c:v>265.59640502929699</c:v>
                </c:pt>
                <c:pt idx="560">
                  <c:v>265.61462402343801</c:v>
                </c:pt>
                <c:pt idx="561">
                  <c:v>265.61203002929699</c:v>
                </c:pt>
                <c:pt idx="562">
                  <c:v>265.63439941406301</c:v>
                </c:pt>
                <c:pt idx="563">
                  <c:v>265.50671386718801</c:v>
                </c:pt>
                <c:pt idx="564">
                  <c:v>265.62243652343801</c:v>
                </c:pt>
                <c:pt idx="565">
                  <c:v>265.628662109375</c:v>
                </c:pt>
                <c:pt idx="566">
                  <c:v>265.552734375</c:v>
                </c:pt>
                <c:pt idx="567">
                  <c:v>265.55844116210898</c:v>
                </c:pt>
                <c:pt idx="568">
                  <c:v>265.572998046875</c:v>
                </c:pt>
                <c:pt idx="569">
                  <c:v>265.61227416992199</c:v>
                </c:pt>
                <c:pt idx="570">
                  <c:v>265.53088378906301</c:v>
                </c:pt>
                <c:pt idx="571">
                  <c:v>265.51892089843801</c:v>
                </c:pt>
                <c:pt idx="572">
                  <c:v>265.50775146484398</c:v>
                </c:pt>
                <c:pt idx="573">
                  <c:v>265.51892089843801</c:v>
                </c:pt>
                <c:pt idx="574">
                  <c:v>265.57092285156301</c:v>
                </c:pt>
                <c:pt idx="575">
                  <c:v>265.576904296875</c:v>
                </c:pt>
                <c:pt idx="576">
                  <c:v>265.56781005859398</c:v>
                </c:pt>
                <c:pt idx="577">
                  <c:v>265.57327270507801</c:v>
                </c:pt>
                <c:pt idx="578">
                  <c:v>265.54129028320301</c:v>
                </c:pt>
                <c:pt idx="579">
                  <c:v>265.50280761718801</c:v>
                </c:pt>
                <c:pt idx="580">
                  <c:v>265.52725219726602</c:v>
                </c:pt>
                <c:pt idx="581">
                  <c:v>265.50775146484398</c:v>
                </c:pt>
                <c:pt idx="582">
                  <c:v>265.47653198242199</c:v>
                </c:pt>
                <c:pt idx="583">
                  <c:v>265.61566162109398</c:v>
                </c:pt>
                <c:pt idx="584">
                  <c:v>265.54647827148398</c:v>
                </c:pt>
                <c:pt idx="585">
                  <c:v>265.51138305664102</c:v>
                </c:pt>
                <c:pt idx="586">
                  <c:v>265.54779052734398</c:v>
                </c:pt>
                <c:pt idx="587">
                  <c:v>265.54699707031301</c:v>
                </c:pt>
                <c:pt idx="588">
                  <c:v>265.576904296875</c:v>
                </c:pt>
                <c:pt idx="589">
                  <c:v>265.55584716796898</c:v>
                </c:pt>
                <c:pt idx="590">
                  <c:v>265.49343872070301</c:v>
                </c:pt>
                <c:pt idx="591">
                  <c:v>265.57406616210898</c:v>
                </c:pt>
                <c:pt idx="592">
                  <c:v>265.54440307617199</c:v>
                </c:pt>
                <c:pt idx="593">
                  <c:v>265.47470092773398</c:v>
                </c:pt>
                <c:pt idx="594">
                  <c:v>265.485107421875</c:v>
                </c:pt>
                <c:pt idx="595">
                  <c:v>265.49499511718801</c:v>
                </c:pt>
                <c:pt idx="596">
                  <c:v>265.48590087890602</c:v>
                </c:pt>
                <c:pt idx="597">
                  <c:v>265.49914550781301</c:v>
                </c:pt>
                <c:pt idx="598">
                  <c:v>265.49395751953102</c:v>
                </c:pt>
                <c:pt idx="599">
                  <c:v>265.53530883789102</c:v>
                </c:pt>
                <c:pt idx="600">
                  <c:v>265.51840209960898</c:v>
                </c:pt>
                <c:pt idx="601">
                  <c:v>265.541015625</c:v>
                </c:pt>
                <c:pt idx="602">
                  <c:v>265.45184326171898</c:v>
                </c:pt>
                <c:pt idx="603">
                  <c:v>265.48251342773398</c:v>
                </c:pt>
                <c:pt idx="604">
                  <c:v>265.38732910156301</c:v>
                </c:pt>
                <c:pt idx="605">
                  <c:v>265.4970703125</c:v>
                </c:pt>
                <c:pt idx="606">
                  <c:v>265.48016357421898</c:v>
                </c:pt>
                <c:pt idx="607">
                  <c:v>265.47055053710898</c:v>
                </c:pt>
                <c:pt idx="608">
                  <c:v>265.47860717773398</c:v>
                </c:pt>
                <c:pt idx="609">
                  <c:v>265.44973754882801</c:v>
                </c:pt>
                <c:pt idx="610">
                  <c:v>265.55612182617199</c:v>
                </c:pt>
                <c:pt idx="611">
                  <c:v>265.42297363281301</c:v>
                </c:pt>
                <c:pt idx="612">
                  <c:v>265.357421875</c:v>
                </c:pt>
                <c:pt idx="613">
                  <c:v>265.40399169921898</c:v>
                </c:pt>
                <c:pt idx="614">
                  <c:v>265.34912109375</c:v>
                </c:pt>
                <c:pt idx="615">
                  <c:v>265.31842041015602</c:v>
                </c:pt>
                <c:pt idx="616">
                  <c:v>265.34390258789102</c:v>
                </c:pt>
                <c:pt idx="617">
                  <c:v>265.41021728515602</c:v>
                </c:pt>
                <c:pt idx="618">
                  <c:v>265.44949340820301</c:v>
                </c:pt>
                <c:pt idx="619">
                  <c:v>265.45053100585898</c:v>
                </c:pt>
                <c:pt idx="620">
                  <c:v>265.44012451171898</c:v>
                </c:pt>
                <c:pt idx="621">
                  <c:v>265.42633056640602</c:v>
                </c:pt>
                <c:pt idx="622">
                  <c:v>265.31036376953102</c:v>
                </c:pt>
                <c:pt idx="623">
                  <c:v>265.34338378906301</c:v>
                </c:pt>
                <c:pt idx="624">
                  <c:v>265.36056518554699</c:v>
                </c:pt>
                <c:pt idx="625">
                  <c:v>265.35067749023398</c:v>
                </c:pt>
                <c:pt idx="626">
                  <c:v>265.32855224609398</c:v>
                </c:pt>
                <c:pt idx="627">
                  <c:v>265.30673217773398</c:v>
                </c:pt>
                <c:pt idx="628">
                  <c:v>265.26095581054699</c:v>
                </c:pt>
                <c:pt idx="629">
                  <c:v>265.35614013671898</c:v>
                </c:pt>
                <c:pt idx="630">
                  <c:v>265.29318237304699</c:v>
                </c:pt>
                <c:pt idx="631">
                  <c:v>265.31790161132801</c:v>
                </c:pt>
                <c:pt idx="632">
                  <c:v>265.39877319335898</c:v>
                </c:pt>
                <c:pt idx="633">
                  <c:v>265.33117675781301</c:v>
                </c:pt>
                <c:pt idx="634">
                  <c:v>265.42712402343801</c:v>
                </c:pt>
                <c:pt idx="635">
                  <c:v>265.31634521484398</c:v>
                </c:pt>
                <c:pt idx="636">
                  <c:v>265.28121948242199</c:v>
                </c:pt>
                <c:pt idx="637">
                  <c:v>265.34103393554699</c:v>
                </c:pt>
                <c:pt idx="638">
                  <c:v>265.22402954101602</c:v>
                </c:pt>
                <c:pt idx="639">
                  <c:v>265.30984497070301</c:v>
                </c:pt>
                <c:pt idx="640">
                  <c:v>265.29425048828102</c:v>
                </c:pt>
                <c:pt idx="641">
                  <c:v>265.37771606445301</c:v>
                </c:pt>
                <c:pt idx="642">
                  <c:v>265.33245849609398</c:v>
                </c:pt>
                <c:pt idx="643">
                  <c:v>265.33740234375</c:v>
                </c:pt>
                <c:pt idx="644">
                  <c:v>265.15197753906301</c:v>
                </c:pt>
                <c:pt idx="645">
                  <c:v>265.27941894531301</c:v>
                </c:pt>
                <c:pt idx="646">
                  <c:v>265.25912475585898</c:v>
                </c:pt>
                <c:pt idx="647">
                  <c:v>265.29995727539102</c:v>
                </c:pt>
                <c:pt idx="648">
                  <c:v>265.29214477539102</c:v>
                </c:pt>
                <c:pt idx="649">
                  <c:v>265.25912475585898</c:v>
                </c:pt>
                <c:pt idx="650">
                  <c:v>265.19592285156301</c:v>
                </c:pt>
                <c:pt idx="651">
                  <c:v>265.30386352539102</c:v>
                </c:pt>
                <c:pt idx="652">
                  <c:v>265.27136230468801</c:v>
                </c:pt>
                <c:pt idx="653">
                  <c:v>265.21597290039102</c:v>
                </c:pt>
                <c:pt idx="654">
                  <c:v>265.28097534179699</c:v>
                </c:pt>
                <c:pt idx="655">
                  <c:v>265.21804809570301</c:v>
                </c:pt>
                <c:pt idx="656">
                  <c:v>265.22634887695301</c:v>
                </c:pt>
                <c:pt idx="657">
                  <c:v>265.20999145507801</c:v>
                </c:pt>
                <c:pt idx="658">
                  <c:v>265.10256958007801</c:v>
                </c:pt>
                <c:pt idx="659">
                  <c:v>265.11975097656301</c:v>
                </c:pt>
                <c:pt idx="660">
                  <c:v>265.097900390625</c:v>
                </c:pt>
                <c:pt idx="661">
                  <c:v>265.17877197265602</c:v>
                </c:pt>
                <c:pt idx="662">
                  <c:v>265.20321655273398</c:v>
                </c:pt>
                <c:pt idx="663">
                  <c:v>265.23623657226602</c:v>
                </c:pt>
                <c:pt idx="664">
                  <c:v>265.24014282226602</c:v>
                </c:pt>
                <c:pt idx="665">
                  <c:v>265.23287963867199</c:v>
                </c:pt>
                <c:pt idx="666">
                  <c:v>265.16445922851602</c:v>
                </c:pt>
                <c:pt idx="667">
                  <c:v>265.1416015625</c:v>
                </c:pt>
                <c:pt idx="668">
                  <c:v>265.129638671875</c:v>
                </c:pt>
                <c:pt idx="669">
                  <c:v>265.20895385742199</c:v>
                </c:pt>
                <c:pt idx="670">
                  <c:v>265.28695678710898</c:v>
                </c:pt>
                <c:pt idx="671">
                  <c:v>265.24639892578102</c:v>
                </c:pt>
                <c:pt idx="672">
                  <c:v>265.27447509765602</c:v>
                </c:pt>
                <c:pt idx="673">
                  <c:v>265.19775390625</c:v>
                </c:pt>
                <c:pt idx="674">
                  <c:v>265.28332519531301</c:v>
                </c:pt>
                <c:pt idx="675">
                  <c:v>265.17071533203102</c:v>
                </c:pt>
                <c:pt idx="676">
                  <c:v>265.11349487304699</c:v>
                </c:pt>
                <c:pt idx="677">
                  <c:v>265.21881103515602</c:v>
                </c:pt>
                <c:pt idx="678">
                  <c:v>265.20843505859398</c:v>
                </c:pt>
                <c:pt idx="679">
                  <c:v>265.17617797851602</c:v>
                </c:pt>
                <c:pt idx="680">
                  <c:v>265.11715698242199</c:v>
                </c:pt>
                <c:pt idx="681">
                  <c:v>265.07760620117199</c:v>
                </c:pt>
                <c:pt idx="682">
                  <c:v>265.16265869140602</c:v>
                </c:pt>
                <c:pt idx="683">
                  <c:v>265.11843872070301</c:v>
                </c:pt>
                <c:pt idx="684">
                  <c:v>265.00793457031301</c:v>
                </c:pt>
                <c:pt idx="685">
                  <c:v>265.08880615234398</c:v>
                </c:pt>
                <c:pt idx="686">
                  <c:v>265.23129272460898</c:v>
                </c:pt>
                <c:pt idx="687">
                  <c:v>265.23233032226602</c:v>
                </c:pt>
                <c:pt idx="688">
                  <c:v>265.12051391601602</c:v>
                </c:pt>
                <c:pt idx="689">
                  <c:v>265.18838500976602</c:v>
                </c:pt>
                <c:pt idx="690">
                  <c:v>265.15328979492199</c:v>
                </c:pt>
                <c:pt idx="691">
                  <c:v>265.18084716796898</c:v>
                </c:pt>
                <c:pt idx="692">
                  <c:v>265.06384277343801</c:v>
                </c:pt>
                <c:pt idx="693">
                  <c:v>265.08438110351602</c:v>
                </c:pt>
                <c:pt idx="694">
                  <c:v>265.07345581054699</c:v>
                </c:pt>
                <c:pt idx="695">
                  <c:v>265.05734252929699</c:v>
                </c:pt>
                <c:pt idx="696">
                  <c:v>265.08047485351602</c:v>
                </c:pt>
                <c:pt idx="697">
                  <c:v>265.030029296875</c:v>
                </c:pt>
                <c:pt idx="698">
                  <c:v>264.96112060546898</c:v>
                </c:pt>
                <c:pt idx="699">
                  <c:v>264.938232421875</c:v>
                </c:pt>
                <c:pt idx="700">
                  <c:v>265.01727294921898</c:v>
                </c:pt>
                <c:pt idx="701">
                  <c:v>265.13742065429699</c:v>
                </c:pt>
                <c:pt idx="702">
                  <c:v>265.06488037109398</c:v>
                </c:pt>
                <c:pt idx="703">
                  <c:v>264.99386596679699</c:v>
                </c:pt>
                <c:pt idx="704">
                  <c:v>265.07086181640602</c:v>
                </c:pt>
                <c:pt idx="705">
                  <c:v>265.04510498046898</c:v>
                </c:pt>
                <c:pt idx="706">
                  <c:v>264.99569702148398</c:v>
                </c:pt>
                <c:pt idx="707">
                  <c:v>264.90310668945301</c:v>
                </c:pt>
                <c:pt idx="708">
                  <c:v>265.02429199218801</c:v>
                </c:pt>
                <c:pt idx="709">
                  <c:v>265.01025390625</c:v>
                </c:pt>
                <c:pt idx="710">
                  <c:v>265.11999511718801</c:v>
                </c:pt>
                <c:pt idx="711">
                  <c:v>265.20425415039102</c:v>
                </c:pt>
                <c:pt idx="712">
                  <c:v>265.00973510742199</c:v>
                </c:pt>
                <c:pt idx="713">
                  <c:v>265.17434692382801</c:v>
                </c:pt>
                <c:pt idx="714">
                  <c:v>265.08566284179699</c:v>
                </c:pt>
                <c:pt idx="715">
                  <c:v>265.073974609375</c:v>
                </c:pt>
                <c:pt idx="716">
                  <c:v>265.02352905273398</c:v>
                </c:pt>
                <c:pt idx="717">
                  <c:v>265.02639770507801</c:v>
                </c:pt>
                <c:pt idx="718">
                  <c:v>265.04510498046898</c:v>
                </c:pt>
                <c:pt idx="719">
                  <c:v>265.114013671875</c:v>
                </c:pt>
                <c:pt idx="720">
                  <c:v>265.10025024414102</c:v>
                </c:pt>
                <c:pt idx="721">
                  <c:v>265.07656860351602</c:v>
                </c:pt>
                <c:pt idx="722">
                  <c:v>264.97488403320301</c:v>
                </c:pt>
                <c:pt idx="723">
                  <c:v>265.09295654296898</c:v>
                </c:pt>
                <c:pt idx="724">
                  <c:v>265.04016113281301</c:v>
                </c:pt>
                <c:pt idx="725">
                  <c:v>265.03549194335898</c:v>
                </c:pt>
                <c:pt idx="726">
                  <c:v>265.00634765625</c:v>
                </c:pt>
                <c:pt idx="727">
                  <c:v>265.12701416015602</c:v>
                </c:pt>
                <c:pt idx="728">
                  <c:v>265.14758300781301</c:v>
                </c:pt>
                <c:pt idx="729">
                  <c:v>265.14001464843801</c:v>
                </c:pt>
                <c:pt idx="730">
                  <c:v>265.02847290039102</c:v>
                </c:pt>
                <c:pt idx="731">
                  <c:v>265.07476806640602</c:v>
                </c:pt>
                <c:pt idx="732">
                  <c:v>265.03054809570301</c:v>
                </c:pt>
                <c:pt idx="733">
                  <c:v>265.04537963867199</c:v>
                </c:pt>
                <c:pt idx="734">
                  <c:v>264.97177124023398</c:v>
                </c:pt>
                <c:pt idx="735">
                  <c:v>265.00714111328102</c:v>
                </c:pt>
                <c:pt idx="736">
                  <c:v>265.03625488281301</c:v>
                </c:pt>
                <c:pt idx="737">
                  <c:v>265.02951049804699</c:v>
                </c:pt>
                <c:pt idx="738">
                  <c:v>265.00247192382801</c:v>
                </c:pt>
                <c:pt idx="739">
                  <c:v>264.97695922851602</c:v>
                </c:pt>
                <c:pt idx="740">
                  <c:v>265.03079223632801</c:v>
                </c:pt>
                <c:pt idx="741">
                  <c:v>265.02743530273398</c:v>
                </c:pt>
                <c:pt idx="742">
                  <c:v>265.0380859375</c:v>
                </c:pt>
                <c:pt idx="743">
                  <c:v>264.96786499023398</c:v>
                </c:pt>
                <c:pt idx="744">
                  <c:v>264.93405151367199</c:v>
                </c:pt>
                <c:pt idx="745">
                  <c:v>264.90130615234398</c:v>
                </c:pt>
                <c:pt idx="746">
                  <c:v>264.95358276367199</c:v>
                </c:pt>
                <c:pt idx="747">
                  <c:v>264.98086547851602</c:v>
                </c:pt>
                <c:pt idx="748">
                  <c:v>264.97280883789102</c:v>
                </c:pt>
                <c:pt idx="749">
                  <c:v>264.96371459960898</c:v>
                </c:pt>
                <c:pt idx="750">
                  <c:v>264.96813964843801</c:v>
                </c:pt>
                <c:pt idx="751">
                  <c:v>264.96527099609398</c:v>
                </c:pt>
                <c:pt idx="752">
                  <c:v>264.89297485351602</c:v>
                </c:pt>
                <c:pt idx="753">
                  <c:v>264.98788452148398</c:v>
                </c:pt>
                <c:pt idx="754">
                  <c:v>264.99542236328102</c:v>
                </c:pt>
                <c:pt idx="755">
                  <c:v>264.95642089843801</c:v>
                </c:pt>
                <c:pt idx="756">
                  <c:v>265.01934814453102</c:v>
                </c:pt>
                <c:pt idx="757">
                  <c:v>264.90988159179699</c:v>
                </c:pt>
                <c:pt idx="758">
                  <c:v>265.01025390625</c:v>
                </c:pt>
                <c:pt idx="759">
                  <c:v>264.850341796875</c:v>
                </c:pt>
                <c:pt idx="760">
                  <c:v>264.88595581054699</c:v>
                </c:pt>
                <c:pt idx="761">
                  <c:v>264.91275024414102</c:v>
                </c:pt>
                <c:pt idx="762">
                  <c:v>265.01364135742199</c:v>
                </c:pt>
                <c:pt idx="763">
                  <c:v>264.90805053710898</c:v>
                </c:pt>
                <c:pt idx="764">
                  <c:v>264.97463989257801</c:v>
                </c:pt>
                <c:pt idx="765">
                  <c:v>264.94393920898398</c:v>
                </c:pt>
                <c:pt idx="766">
                  <c:v>264.83654785156301</c:v>
                </c:pt>
                <c:pt idx="767">
                  <c:v>264.86514282226602</c:v>
                </c:pt>
                <c:pt idx="768">
                  <c:v>264.974365234375</c:v>
                </c:pt>
                <c:pt idx="769">
                  <c:v>264.93692016601602</c:v>
                </c:pt>
                <c:pt idx="770">
                  <c:v>265.06356811523398</c:v>
                </c:pt>
                <c:pt idx="771">
                  <c:v>264.92001342773398</c:v>
                </c:pt>
                <c:pt idx="772">
                  <c:v>264.96942138671898</c:v>
                </c:pt>
                <c:pt idx="773">
                  <c:v>264.92886352539102</c:v>
                </c:pt>
                <c:pt idx="774">
                  <c:v>264.98788452148398</c:v>
                </c:pt>
                <c:pt idx="775">
                  <c:v>264.88543701171898</c:v>
                </c:pt>
                <c:pt idx="776">
                  <c:v>264.74890136718801</c:v>
                </c:pt>
                <c:pt idx="777">
                  <c:v>264.86410522460898</c:v>
                </c:pt>
                <c:pt idx="778">
                  <c:v>264.89791870117199</c:v>
                </c:pt>
                <c:pt idx="779">
                  <c:v>264.850341796875</c:v>
                </c:pt>
                <c:pt idx="780">
                  <c:v>264.89947509765602</c:v>
                </c:pt>
                <c:pt idx="781">
                  <c:v>264.83395385742199</c:v>
                </c:pt>
                <c:pt idx="782">
                  <c:v>264.87399291992199</c:v>
                </c:pt>
                <c:pt idx="783">
                  <c:v>264.79934692382801</c:v>
                </c:pt>
                <c:pt idx="784">
                  <c:v>264.76608276367199</c:v>
                </c:pt>
                <c:pt idx="785">
                  <c:v>264.8427734375</c:v>
                </c:pt>
                <c:pt idx="786">
                  <c:v>264.79312133789102</c:v>
                </c:pt>
                <c:pt idx="787">
                  <c:v>264.83551025390602</c:v>
                </c:pt>
                <c:pt idx="788">
                  <c:v>264.77127075195301</c:v>
                </c:pt>
                <c:pt idx="789">
                  <c:v>264.78219604492199</c:v>
                </c:pt>
                <c:pt idx="790">
                  <c:v>264.8505859375</c:v>
                </c:pt>
                <c:pt idx="791">
                  <c:v>264.74188232421898</c:v>
                </c:pt>
                <c:pt idx="792">
                  <c:v>264.78454589843801</c:v>
                </c:pt>
                <c:pt idx="793">
                  <c:v>264.84799194335898</c:v>
                </c:pt>
                <c:pt idx="794">
                  <c:v>264.83499145507801</c:v>
                </c:pt>
                <c:pt idx="795">
                  <c:v>264.75747680664102</c:v>
                </c:pt>
                <c:pt idx="796">
                  <c:v>264.76373291015602</c:v>
                </c:pt>
                <c:pt idx="797">
                  <c:v>264.75906372070301</c:v>
                </c:pt>
                <c:pt idx="798">
                  <c:v>264.74551391601602</c:v>
                </c:pt>
                <c:pt idx="799">
                  <c:v>264.70053100585898</c:v>
                </c:pt>
                <c:pt idx="800">
                  <c:v>264.75567626953102</c:v>
                </c:pt>
                <c:pt idx="801">
                  <c:v>264.76632690429699</c:v>
                </c:pt>
                <c:pt idx="802">
                  <c:v>264.81832885742199</c:v>
                </c:pt>
                <c:pt idx="803">
                  <c:v>264.84851074218801</c:v>
                </c:pt>
                <c:pt idx="804">
                  <c:v>264.78506469726602</c:v>
                </c:pt>
                <c:pt idx="805">
                  <c:v>264.88308715820301</c:v>
                </c:pt>
                <c:pt idx="806">
                  <c:v>264.84875488281301</c:v>
                </c:pt>
                <c:pt idx="807">
                  <c:v>264.71951293945301</c:v>
                </c:pt>
                <c:pt idx="808">
                  <c:v>264.76580810546898</c:v>
                </c:pt>
                <c:pt idx="809">
                  <c:v>264.83966064453102</c:v>
                </c:pt>
                <c:pt idx="810">
                  <c:v>264.83343505859398</c:v>
                </c:pt>
                <c:pt idx="811">
                  <c:v>264.82797241210898</c:v>
                </c:pt>
                <c:pt idx="812">
                  <c:v>264.77960205078102</c:v>
                </c:pt>
                <c:pt idx="813">
                  <c:v>264.76345825195301</c:v>
                </c:pt>
                <c:pt idx="814">
                  <c:v>264.87478637695301</c:v>
                </c:pt>
                <c:pt idx="815">
                  <c:v>264.82745361328102</c:v>
                </c:pt>
                <c:pt idx="816">
                  <c:v>264.77490234375</c:v>
                </c:pt>
                <c:pt idx="817">
                  <c:v>264.79129028320301</c:v>
                </c:pt>
                <c:pt idx="818">
                  <c:v>264.76892089843801</c:v>
                </c:pt>
                <c:pt idx="819">
                  <c:v>264.86151123046898</c:v>
                </c:pt>
                <c:pt idx="820">
                  <c:v>264.8505859375</c:v>
                </c:pt>
                <c:pt idx="821">
                  <c:v>264.79364013671898</c:v>
                </c:pt>
                <c:pt idx="822">
                  <c:v>264.72732543945301</c:v>
                </c:pt>
                <c:pt idx="823">
                  <c:v>264.80014038085898</c:v>
                </c:pt>
                <c:pt idx="824">
                  <c:v>264.79336547851602</c:v>
                </c:pt>
                <c:pt idx="825">
                  <c:v>264.83575439453102</c:v>
                </c:pt>
                <c:pt idx="826">
                  <c:v>264.79440307617199</c:v>
                </c:pt>
                <c:pt idx="827">
                  <c:v>264.934326171875</c:v>
                </c:pt>
                <c:pt idx="828">
                  <c:v>264.71484375</c:v>
                </c:pt>
                <c:pt idx="829">
                  <c:v>264.81182861328102</c:v>
                </c:pt>
                <c:pt idx="830">
                  <c:v>264.774658203125</c:v>
                </c:pt>
                <c:pt idx="831">
                  <c:v>264.70495605468801</c:v>
                </c:pt>
                <c:pt idx="832">
                  <c:v>264.73199462890602</c:v>
                </c:pt>
                <c:pt idx="833">
                  <c:v>264.83941650390602</c:v>
                </c:pt>
                <c:pt idx="834">
                  <c:v>264.73538208007801</c:v>
                </c:pt>
                <c:pt idx="835">
                  <c:v>264.77908325195301</c:v>
                </c:pt>
                <c:pt idx="836">
                  <c:v>264.69195556640602</c:v>
                </c:pt>
                <c:pt idx="837">
                  <c:v>264.73849487304699</c:v>
                </c:pt>
                <c:pt idx="838">
                  <c:v>264.75747680664102</c:v>
                </c:pt>
                <c:pt idx="839">
                  <c:v>264.72836303710898</c:v>
                </c:pt>
                <c:pt idx="840">
                  <c:v>264.65945434570301</c:v>
                </c:pt>
                <c:pt idx="841">
                  <c:v>264.69012451171898</c:v>
                </c:pt>
                <c:pt idx="842">
                  <c:v>264.72497558593801</c:v>
                </c:pt>
                <c:pt idx="843">
                  <c:v>264.71588134765602</c:v>
                </c:pt>
                <c:pt idx="844">
                  <c:v>264.75256347656301</c:v>
                </c:pt>
                <c:pt idx="845">
                  <c:v>264.62927246093801</c:v>
                </c:pt>
                <c:pt idx="846">
                  <c:v>264.74215698242199</c:v>
                </c:pt>
                <c:pt idx="847">
                  <c:v>264.65866088867199</c:v>
                </c:pt>
                <c:pt idx="848">
                  <c:v>264.81341552734398</c:v>
                </c:pt>
                <c:pt idx="849">
                  <c:v>264.88128662109398</c:v>
                </c:pt>
                <c:pt idx="850">
                  <c:v>264.71405029296898</c:v>
                </c:pt>
                <c:pt idx="851">
                  <c:v>264.78765869140602</c:v>
                </c:pt>
                <c:pt idx="852">
                  <c:v>264.76788330078102</c:v>
                </c:pt>
                <c:pt idx="853">
                  <c:v>264.85241699218801</c:v>
                </c:pt>
                <c:pt idx="854">
                  <c:v>264.77932739257801</c:v>
                </c:pt>
                <c:pt idx="855">
                  <c:v>264.73278808593801</c:v>
                </c:pt>
                <c:pt idx="856">
                  <c:v>264.74603271484398</c:v>
                </c:pt>
                <c:pt idx="857">
                  <c:v>264.80065917968801</c:v>
                </c:pt>
                <c:pt idx="858">
                  <c:v>264.810791015625</c:v>
                </c:pt>
                <c:pt idx="859">
                  <c:v>264.83914184570301</c:v>
                </c:pt>
                <c:pt idx="860">
                  <c:v>264.84045410156301</c:v>
                </c:pt>
                <c:pt idx="861">
                  <c:v>264.92263793945301</c:v>
                </c:pt>
                <c:pt idx="862">
                  <c:v>264.81393432617199</c:v>
                </c:pt>
                <c:pt idx="863">
                  <c:v>264.79623413085898</c:v>
                </c:pt>
                <c:pt idx="864">
                  <c:v>264.80352783203102</c:v>
                </c:pt>
                <c:pt idx="865">
                  <c:v>264.61239624023398</c:v>
                </c:pt>
                <c:pt idx="866">
                  <c:v>264.73199462890602</c:v>
                </c:pt>
                <c:pt idx="867">
                  <c:v>264.71640014648398</c:v>
                </c:pt>
                <c:pt idx="868">
                  <c:v>264.63397216796898</c:v>
                </c:pt>
                <c:pt idx="869">
                  <c:v>264.62564086914102</c:v>
                </c:pt>
                <c:pt idx="870">
                  <c:v>264.66464233398398</c:v>
                </c:pt>
                <c:pt idx="871">
                  <c:v>264.64099121093801</c:v>
                </c:pt>
                <c:pt idx="872">
                  <c:v>264.746826171875</c:v>
                </c:pt>
                <c:pt idx="873">
                  <c:v>264.76504516601602</c:v>
                </c:pt>
                <c:pt idx="874">
                  <c:v>264.66671752929699</c:v>
                </c:pt>
                <c:pt idx="875">
                  <c:v>264.71197509765602</c:v>
                </c:pt>
                <c:pt idx="876">
                  <c:v>264.69223022460898</c:v>
                </c:pt>
                <c:pt idx="877">
                  <c:v>264.66830444335898</c:v>
                </c:pt>
                <c:pt idx="878">
                  <c:v>264.70391845703102</c:v>
                </c:pt>
                <c:pt idx="879">
                  <c:v>264.68701171875</c:v>
                </c:pt>
                <c:pt idx="880">
                  <c:v>264.62487792968801</c:v>
                </c:pt>
                <c:pt idx="881">
                  <c:v>264.53723144531301</c:v>
                </c:pt>
                <c:pt idx="882">
                  <c:v>264.59521484375</c:v>
                </c:pt>
                <c:pt idx="883">
                  <c:v>264.64541625976602</c:v>
                </c:pt>
                <c:pt idx="884">
                  <c:v>264.67037963867199</c:v>
                </c:pt>
                <c:pt idx="885">
                  <c:v>264.65008544921898</c:v>
                </c:pt>
                <c:pt idx="886">
                  <c:v>264.68728637695301</c:v>
                </c:pt>
                <c:pt idx="887">
                  <c:v>264.62615966796898</c:v>
                </c:pt>
                <c:pt idx="888">
                  <c:v>264.56036376953102</c:v>
                </c:pt>
                <c:pt idx="889">
                  <c:v>264.587158203125</c:v>
                </c:pt>
                <c:pt idx="890">
                  <c:v>264.63552856445301</c:v>
                </c:pt>
                <c:pt idx="891">
                  <c:v>264.68728637695301</c:v>
                </c:pt>
                <c:pt idx="892">
                  <c:v>264.61419677734398</c:v>
                </c:pt>
                <c:pt idx="893">
                  <c:v>264.63449096679699</c:v>
                </c:pt>
                <c:pt idx="894">
                  <c:v>264.71823120117199</c:v>
                </c:pt>
                <c:pt idx="895">
                  <c:v>264.62200927734398</c:v>
                </c:pt>
                <c:pt idx="896">
                  <c:v>264.66491699218801</c:v>
                </c:pt>
                <c:pt idx="897">
                  <c:v>264.64227294921898</c:v>
                </c:pt>
                <c:pt idx="898">
                  <c:v>264.62512207031301</c:v>
                </c:pt>
                <c:pt idx="899">
                  <c:v>264.53958129882801</c:v>
                </c:pt>
                <c:pt idx="900">
                  <c:v>264.63656616210898</c:v>
                </c:pt>
                <c:pt idx="901">
                  <c:v>264.61367797851602</c:v>
                </c:pt>
                <c:pt idx="902">
                  <c:v>264.62380981445301</c:v>
                </c:pt>
                <c:pt idx="903">
                  <c:v>264.61395263671898</c:v>
                </c:pt>
                <c:pt idx="904">
                  <c:v>264.57830810546898</c:v>
                </c:pt>
                <c:pt idx="905">
                  <c:v>264.594970703125</c:v>
                </c:pt>
                <c:pt idx="906">
                  <c:v>264.61291503906301</c:v>
                </c:pt>
                <c:pt idx="907">
                  <c:v>264.61315917968801</c:v>
                </c:pt>
                <c:pt idx="908">
                  <c:v>264.698974609375</c:v>
                </c:pt>
                <c:pt idx="909">
                  <c:v>264.61627197265602</c:v>
                </c:pt>
                <c:pt idx="910">
                  <c:v>264.69012451171898</c:v>
                </c:pt>
                <c:pt idx="911">
                  <c:v>264.70001220703102</c:v>
                </c:pt>
                <c:pt idx="912">
                  <c:v>264.65789794921898</c:v>
                </c:pt>
                <c:pt idx="913">
                  <c:v>264.63189697265602</c:v>
                </c:pt>
                <c:pt idx="914">
                  <c:v>264.63604736328102</c:v>
                </c:pt>
                <c:pt idx="915">
                  <c:v>264.59445190429699</c:v>
                </c:pt>
                <c:pt idx="916">
                  <c:v>264.62017822265602</c:v>
                </c:pt>
                <c:pt idx="917">
                  <c:v>264.67947387695301</c:v>
                </c:pt>
                <c:pt idx="918">
                  <c:v>264.58352661132801</c:v>
                </c:pt>
                <c:pt idx="919">
                  <c:v>264.57025146484398</c:v>
                </c:pt>
                <c:pt idx="920">
                  <c:v>264.53878784179699</c:v>
                </c:pt>
                <c:pt idx="921">
                  <c:v>264.61782836914102</c:v>
                </c:pt>
                <c:pt idx="922">
                  <c:v>264.72473144531301</c:v>
                </c:pt>
                <c:pt idx="923">
                  <c:v>264.48678588867199</c:v>
                </c:pt>
                <c:pt idx="924">
                  <c:v>264.53488159179699</c:v>
                </c:pt>
                <c:pt idx="925">
                  <c:v>264.58636474609398</c:v>
                </c:pt>
                <c:pt idx="926">
                  <c:v>264.47845458984398</c:v>
                </c:pt>
                <c:pt idx="927">
                  <c:v>264.49899291992199</c:v>
                </c:pt>
                <c:pt idx="928">
                  <c:v>264.65686035156301</c:v>
                </c:pt>
                <c:pt idx="929">
                  <c:v>264.55230712890602</c:v>
                </c:pt>
                <c:pt idx="930">
                  <c:v>264.54971313476602</c:v>
                </c:pt>
                <c:pt idx="931">
                  <c:v>264.43319702148398</c:v>
                </c:pt>
                <c:pt idx="932">
                  <c:v>264.47714233398398</c:v>
                </c:pt>
                <c:pt idx="933">
                  <c:v>264.4912109375</c:v>
                </c:pt>
                <c:pt idx="934">
                  <c:v>264.57492065429699</c:v>
                </c:pt>
                <c:pt idx="935">
                  <c:v>264.47897338867199</c:v>
                </c:pt>
                <c:pt idx="936">
                  <c:v>264.5712890625</c:v>
                </c:pt>
                <c:pt idx="937">
                  <c:v>264.591064453125</c:v>
                </c:pt>
                <c:pt idx="938">
                  <c:v>264.49041748046898</c:v>
                </c:pt>
                <c:pt idx="939">
                  <c:v>264.40097045898398</c:v>
                </c:pt>
                <c:pt idx="940">
                  <c:v>264.53775024414102</c:v>
                </c:pt>
                <c:pt idx="941">
                  <c:v>264.51303100585898</c:v>
                </c:pt>
                <c:pt idx="942">
                  <c:v>264.53463745117199</c:v>
                </c:pt>
                <c:pt idx="943">
                  <c:v>264.58038330078102</c:v>
                </c:pt>
                <c:pt idx="944">
                  <c:v>264.4716796875</c:v>
                </c:pt>
                <c:pt idx="945">
                  <c:v>264.4912109375</c:v>
                </c:pt>
                <c:pt idx="946">
                  <c:v>264.43295288085898</c:v>
                </c:pt>
                <c:pt idx="947">
                  <c:v>264.499267578125</c:v>
                </c:pt>
                <c:pt idx="948">
                  <c:v>264.46206665039102</c:v>
                </c:pt>
                <c:pt idx="949">
                  <c:v>264.46804809570301</c:v>
                </c:pt>
                <c:pt idx="950">
                  <c:v>264.41162109375</c:v>
                </c:pt>
                <c:pt idx="951">
                  <c:v>264.52267456054699</c:v>
                </c:pt>
                <c:pt idx="952">
                  <c:v>264.43399047851602</c:v>
                </c:pt>
                <c:pt idx="953">
                  <c:v>264.48547363281301</c:v>
                </c:pt>
                <c:pt idx="954">
                  <c:v>264.42202758789102</c:v>
                </c:pt>
                <c:pt idx="955">
                  <c:v>264.34945678710898</c:v>
                </c:pt>
                <c:pt idx="956">
                  <c:v>264.40432739257801</c:v>
                </c:pt>
                <c:pt idx="957">
                  <c:v>264.491455078125</c:v>
                </c:pt>
                <c:pt idx="958">
                  <c:v>264.34295654296898</c:v>
                </c:pt>
                <c:pt idx="959">
                  <c:v>264.31228637695301</c:v>
                </c:pt>
                <c:pt idx="960">
                  <c:v>264.34661865234398</c:v>
                </c:pt>
                <c:pt idx="961">
                  <c:v>264.33074951171898</c:v>
                </c:pt>
                <c:pt idx="962">
                  <c:v>264.33386230468801</c:v>
                </c:pt>
                <c:pt idx="963">
                  <c:v>264.28106689453102</c:v>
                </c:pt>
                <c:pt idx="964">
                  <c:v>264.30136108398398</c:v>
                </c:pt>
                <c:pt idx="965">
                  <c:v>264.34686279296898</c:v>
                </c:pt>
                <c:pt idx="966">
                  <c:v>264.26132202148398</c:v>
                </c:pt>
                <c:pt idx="967">
                  <c:v>264.17471313476602</c:v>
                </c:pt>
                <c:pt idx="968">
                  <c:v>264.24130249023398</c:v>
                </c:pt>
                <c:pt idx="969">
                  <c:v>264.21267700195301</c:v>
                </c:pt>
                <c:pt idx="970">
                  <c:v>264.18902587890602</c:v>
                </c:pt>
                <c:pt idx="971">
                  <c:v>264.260009765625</c:v>
                </c:pt>
                <c:pt idx="972">
                  <c:v>264.16925048828102</c:v>
                </c:pt>
                <c:pt idx="973">
                  <c:v>264.13284301757801</c:v>
                </c:pt>
                <c:pt idx="974">
                  <c:v>264.07720947265602</c:v>
                </c:pt>
                <c:pt idx="975">
                  <c:v>264.20513916015602</c:v>
                </c:pt>
                <c:pt idx="976">
                  <c:v>264.17367553710898</c:v>
                </c:pt>
                <c:pt idx="977">
                  <c:v>264.25064086914102</c:v>
                </c:pt>
                <c:pt idx="978">
                  <c:v>264.29043579101602</c:v>
                </c:pt>
                <c:pt idx="979">
                  <c:v>264.259765625</c:v>
                </c:pt>
                <c:pt idx="980">
                  <c:v>264.23947143554699</c:v>
                </c:pt>
                <c:pt idx="981">
                  <c:v>264.29019165039102</c:v>
                </c:pt>
                <c:pt idx="982">
                  <c:v>264.35882568359398</c:v>
                </c:pt>
                <c:pt idx="983">
                  <c:v>264.42697143554699</c:v>
                </c:pt>
                <c:pt idx="984">
                  <c:v>264.431640625</c:v>
                </c:pt>
                <c:pt idx="985">
                  <c:v>264.33932495117199</c:v>
                </c:pt>
                <c:pt idx="986">
                  <c:v>264.31954956054699</c:v>
                </c:pt>
                <c:pt idx="987">
                  <c:v>264.43606567382801</c:v>
                </c:pt>
                <c:pt idx="988">
                  <c:v>264.36819458007801</c:v>
                </c:pt>
                <c:pt idx="989">
                  <c:v>264.31408691406301</c:v>
                </c:pt>
                <c:pt idx="990">
                  <c:v>264.40979003906301</c:v>
                </c:pt>
                <c:pt idx="991">
                  <c:v>264.36038208007801</c:v>
                </c:pt>
                <c:pt idx="992">
                  <c:v>264.29537963867199</c:v>
                </c:pt>
                <c:pt idx="993">
                  <c:v>264.28628540039102</c:v>
                </c:pt>
                <c:pt idx="994">
                  <c:v>264.14480590820301</c:v>
                </c:pt>
                <c:pt idx="995">
                  <c:v>264.19161987304699</c:v>
                </c:pt>
                <c:pt idx="996">
                  <c:v>264.21762084960898</c:v>
                </c:pt>
                <c:pt idx="997">
                  <c:v>264.28912353515602</c:v>
                </c:pt>
                <c:pt idx="998">
                  <c:v>264.28186035156301</c:v>
                </c:pt>
                <c:pt idx="999">
                  <c:v>264.29330444335898</c:v>
                </c:pt>
                <c:pt idx="1000">
                  <c:v>264.23660278320301</c:v>
                </c:pt>
                <c:pt idx="1001">
                  <c:v>264.36325073242199</c:v>
                </c:pt>
                <c:pt idx="1002">
                  <c:v>264.22439575195301</c:v>
                </c:pt>
                <c:pt idx="1003">
                  <c:v>264.311767578125</c:v>
                </c:pt>
                <c:pt idx="1004">
                  <c:v>264.23348999023398</c:v>
                </c:pt>
                <c:pt idx="1005">
                  <c:v>264.22619628906301</c:v>
                </c:pt>
                <c:pt idx="1006">
                  <c:v>264.15106201171898</c:v>
                </c:pt>
                <c:pt idx="1007">
                  <c:v>264.14636230468801</c:v>
                </c:pt>
                <c:pt idx="1008">
                  <c:v>264.12322998046898</c:v>
                </c:pt>
                <c:pt idx="1009">
                  <c:v>264.09930419921898</c:v>
                </c:pt>
                <c:pt idx="1010">
                  <c:v>264.12841796875</c:v>
                </c:pt>
                <c:pt idx="1011">
                  <c:v>264.12115478515602</c:v>
                </c:pt>
                <c:pt idx="1012">
                  <c:v>264.18902587890602</c:v>
                </c:pt>
                <c:pt idx="1013">
                  <c:v>264.14584350585898</c:v>
                </c:pt>
                <c:pt idx="1014">
                  <c:v>264.26416015625</c:v>
                </c:pt>
                <c:pt idx="1015">
                  <c:v>264.25817871093801</c:v>
                </c:pt>
                <c:pt idx="1016">
                  <c:v>264.20721435546898</c:v>
                </c:pt>
                <c:pt idx="1017">
                  <c:v>264.20565795898398</c:v>
                </c:pt>
                <c:pt idx="1018">
                  <c:v>264.29901123046898</c:v>
                </c:pt>
                <c:pt idx="1019">
                  <c:v>264.29510498046898</c:v>
                </c:pt>
                <c:pt idx="1020">
                  <c:v>264.27352905273398</c:v>
                </c:pt>
                <c:pt idx="1021">
                  <c:v>264.17471313476602</c:v>
                </c:pt>
                <c:pt idx="1022">
                  <c:v>264.15652465820301</c:v>
                </c:pt>
                <c:pt idx="1023">
                  <c:v>264.18356323242199</c:v>
                </c:pt>
                <c:pt idx="1024">
                  <c:v>263.99865722656301</c:v>
                </c:pt>
                <c:pt idx="1025">
                  <c:v>263.98306274414102</c:v>
                </c:pt>
                <c:pt idx="1026">
                  <c:v>263.98748779296898</c:v>
                </c:pt>
                <c:pt idx="1027">
                  <c:v>264.10995483398398</c:v>
                </c:pt>
                <c:pt idx="1028">
                  <c:v>264.09408569335898</c:v>
                </c:pt>
                <c:pt idx="1029">
                  <c:v>264.06289672851602</c:v>
                </c:pt>
                <c:pt idx="1030">
                  <c:v>264.09930419921898</c:v>
                </c:pt>
                <c:pt idx="1031">
                  <c:v>263.99346923828102</c:v>
                </c:pt>
                <c:pt idx="1032">
                  <c:v>263.94613647460898</c:v>
                </c:pt>
                <c:pt idx="1033">
                  <c:v>263.9287109375</c:v>
                </c:pt>
                <c:pt idx="1034">
                  <c:v>263.92843627929699</c:v>
                </c:pt>
                <c:pt idx="1035">
                  <c:v>263.98358154296898</c:v>
                </c:pt>
                <c:pt idx="1036">
                  <c:v>263.95391845703102</c:v>
                </c:pt>
                <c:pt idx="1037">
                  <c:v>263.91387939453102</c:v>
                </c:pt>
                <c:pt idx="1038">
                  <c:v>264.08264160156301</c:v>
                </c:pt>
                <c:pt idx="1039">
                  <c:v>263.85952758789102</c:v>
                </c:pt>
                <c:pt idx="1040">
                  <c:v>263.97109985351602</c:v>
                </c:pt>
                <c:pt idx="1041">
                  <c:v>264.04443359375</c:v>
                </c:pt>
                <c:pt idx="1042">
                  <c:v>264.04962158203102</c:v>
                </c:pt>
                <c:pt idx="1043">
                  <c:v>263.98046875</c:v>
                </c:pt>
                <c:pt idx="1044">
                  <c:v>264.04754638671898</c:v>
                </c:pt>
                <c:pt idx="1045">
                  <c:v>264.01373291015602</c:v>
                </c:pt>
                <c:pt idx="1046">
                  <c:v>263.90997314453102</c:v>
                </c:pt>
                <c:pt idx="1047">
                  <c:v>263.89645385742199</c:v>
                </c:pt>
                <c:pt idx="1048">
                  <c:v>263.90478515625</c:v>
                </c:pt>
                <c:pt idx="1049">
                  <c:v>264.03506469726602</c:v>
                </c:pt>
                <c:pt idx="1050">
                  <c:v>264.04519653320301</c:v>
                </c:pt>
                <c:pt idx="1051">
                  <c:v>263.96145629882801</c:v>
                </c:pt>
                <c:pt idx="1052">
                  <c:v>263.96041870117199</c:v>
                </c:pt>
                <c:pt idx="1053">
                  <c:v>264.13961791992199</c:v>
                </c:pt>
                <c:pt idx="1054">
                  <c:v>263.992431640625</c:v>
                </c:pt>
                <c:pt idx="1055">
                  <c:v>264.04571533203102</c:v>
                </c:pt>
                <c:pt idx="1056">
                  <c:v>264.060546875</c:v>
                </c:pt>
                <c:pt idx="1057">
                  <c:v>264.09982299804699</c:v>
                </c:pt>
                <c:pt idx="1058">
                  <c:v>263.96978759765602</c:v>
                </c:pt>
                <c:pt idx="1059">
                  <c:v>263.99319458007801</c:v>
                </c:pt>
                <c:pt idx="1060">
                  <c:v>263.96902465820301</c:v>
                </c:pt>
                <c:pt idx="1061">
                  <c:v>264.03115844726602</c:v>
                </c:pt>
                <c:pt idx="1062">
                  <c:v>264.01895141601602</c:v>
                </c:pt>
                <c:pt idx="1063">
                  <c:v>263.97784423828102</c:v>
                </c:pt>
                <c:pt idx="1064">
                  <c:v>263.87954711914102</c:v>
                </c:pt>
                <c:pt idx="1065">
                  <c:v>263.84002685546898</c:v>
                </c:pt>
                <c:pt idx="1066">
                  <c:v>263.98278808593801</c:v>
                </c:pt>
                <c:pt idx="1067">
                  <c:v>264.04287719726602</c:v>
                </c:pt>
                <c:pt idx="1068">
                  <c:v>263.93313598632801</c:v>
                </c:pt>
                <c:pt idx="1069">
                  <c:v>263.87539672851602</c:v>
                </c:pt>
                <c:pt idx="1070">
                  <c:v>263.75393676757801</c:v>
                </c:pt>
                <c:pt idx="1071">
                  <c:v>263.80596923828102</c:v>
                </c:pt>
                <c:pt idx="1072">
                  <c:v>263.89410400390602</c:v>
                </c:pt>
                <c:pt idx="1073">
                  <c:v>263.86526489257801</c:v>
                </c:pt>
                <c:pt idx="1074">
                  <c:v>263.93441772460898</c:v>
                </c:pt>
                <c:pt idx="1075">
                  <c:v>263.93417358398398</c:v>
                </c:pt>
                <c:pt idx="1076">
                  <c:v>263.848876953125</c:v>
                </c:pt>
                <c:pt idx="1077">
                  <c:v>263.85382080078102</c:v>
                </c:pt>
                <c:pt idx="1078">
                  <c:v>263.90167236328102</c:v>
                </c:pt>
                <c:pt idx="1079">
                  <c:v>263.93545532226602</c:v>
                </c:pt>
                <c:pt idx="1080">
                  <c:v>263.97473144531301</c:v>
                </c:pt>
                <c:pt idx="1081">
                  <c:v>263.90478515625</c:v>
                </c:pt>
                <c:pt idx="1082">
                  <c:v>264.00491333007801</c:v>
                </c:pt>
                <c:pt idx="1083">
                  <c:v>263.97552490234398</c:v>
                </c:pt>
                <c:pt idx="1084">
                  <c:v>263.82650756835898</c:v>
                </c:pt>
                <c:pt idx="1085">
                  <c:v>263.83950805664102</c:v>
                </c:pt>
                <c:pt idx="1086">
                  <c:v>263.98046875</c:v>
                </c:pt>
                <c:pt idx="1087">
                  <c:v>263.94845581054699</c:v>
                </c:pt>
                <c:pt idx="1088">
                  <c:v>263.9248046875</c:v>
                </c:pt>
                <c:pt idx="1089">
                  <c:v>263.80126953125</c:v>
                </c:pt>
                <c:pt idx="1090">
                  <c:v>263.75500488281301</c:v>
                </c:pt>
                <c:pt idx="1091">
                  <c:v>263.70245361328102</c:v>
                </c:pt>
                <c:pt idx="1092">
                  <c:v>263.661376953125</c:v>
                </c:pt>
                <c:pt idx="1093">
                  <c:v>263.73937988281301</c:v>
                </c:pt>
                <c:pt idx="1094">
                  <c:v>263.74328613281301</c:v>
                </c:pt>
                <c:pt idx="1095">
                  <c:v>263.68502807617199</c:v>
                </c:pt>
                <c:pt idx="1096">
                  <c:v>263.77969360351602</c:v>
                </c:pt>
                <c:pt idx="1097">
                  <c:v>263.70452880859398</c:v>
                </c:pt>
                <c:pt idx="1098">
                  <c:v>263.80075073242199</c:v>
                </c:pt>
                <c:pt idx="1099">
                  <c:v>263.77059936523398</c:v>
                </c:pt>
                <c:pt idx="1100">
                  <c:v>263.76486206054699</c:v>
                </c:pt>
                <c:pt idx="1101">
                  <c:v>263.77136230468801</c:v>
                </c:pt>
                <c:pt idx="1102">
                  <c:v>263.66189575195301</c:v>
                </c:pt>
                <c:pt idx="1103">
                  <c:v>263.69830322265602</c:v>
                </c:pt>
                <c:pt idx="1104">
                  <c:v>263.65408325195301</c:v>
                </c:pt>
                <c:pt idx="1105">
                  <c:v>263.73132324218801</c:v>
                </c:pt>
                <c:pt idx="1106">
                  <c:v>263.78463745117199</c:v>
                </c:pt>
                <c:pt idx="1107">
                  <c:v>263.77136230468801</c:v>
                </c:pt>
                <c:pt idx="1108">
                  <c:v>263.82702636718801</c:v>
                </c:pt>
                <c:pt idx="1109">
                  <c:v>263.76382446289102</c:v>
                </c:pt>
                <c:pt idx="1110">
                  <c:v>263.8330078125</c:v>
                </c:pt>
                <c:pt idx="1111">
                  <c:v>263.82598876953102</c:v>
                </c:pt>
                <c:pt idx="1112">
                  <c:v>263.72872924804699</c:v>
                </c:pt>
                <c:pt idx="1113">
                  <c:v>263.72561645507801</c:v>
                </c:pt>
                <c:pt idx="1114">
                  <c:v>263.80361938476602</c:v>
                </c:pt>
                <c:pt idx="1115">
                  <c:v>263.80621337890602</c:v>
                </c:pt>
                <c:pt idx="1116">
                  <c:v>263.86447143554699</c:v>
                </c:pt>
                <c:pt idx="1117">
                  <c:v>263.74304199218801</c:v>
                </c:pt>
                <c:pt idx="1118">
                  <c:v>263.68295288085898</c:v>
                </c:pt>
                <c:pt idx="1119">
                  <c:v>263.75030517578102</c:v>
                </c:pt>
                <c:pt idx="1120">
                  <c:v>263.66943359375</c:v>
                </c:pt>
                <c:pt idx="1121">
                  <c:v>263.66317749023398</c:v>
                </c:pt>
                <c:pt idx="1122">
                  <c:v>263.80258178710898</c:v>
                </c:pt>
                <c:pt idx="1123">
                  <c:v>263.85067749023398</c:v>
                </c:pt>
                <c:pt idx="1124">
                  <c:v>263.89151000976602</c:v>
                </c:pt>
                <c:pt idx="1125">
                  <c:v>263.79504394531301</c:v>
                </c:pt>
                <c:pt idx="1126">
                  <c:v>263.77658081054699</c:v>
                </c:pt>
                <c:pt idx="1127">
                  <c:v>263.73626708984398</c:v>
                </c:pt>
                <c:pt idx="1128">
                  <c:v>263.78308105468801</c:v>
                </c:pt>
                <c:pt idx="1129">
                  <c:v>263.725341796875</c:v>
                </c:pt>
                <c:pt idx="1130">
                  <c:v>263.833251953125</c:v>
                </c:pt>
                <c:pt idx="1131">
                  <c:v>263.86550903320301</c:v>
                </c:pt>
                <c:pt idx="1132">
                  <c:v>263.88528442382801</c:v>
                </c:pt>
                <c:pt idx="1133">
                  <c:v>263.869140625</c:v>
                </c:pt>
                <c:pt idx="1134">
                  <c:v>263.70065307617199</c:v>
                </c:pt>
                <c:pt idx="1135">
                  <c:v>263.68399047851602</c:v>
                </c:pt>
                <c:pt idx="1136">
                  <c:v>263.65850830078102</c:v>
                </c:pt>
                <c:pt idx="1137">
                  <c:v>263.773193359375</c:v>
                </c:pt>
                <c:pt idx="1138">
                  <c:v>263.69985961914102</c:v>
                </c:pt>
                <c:pt idx="1139">
                  <c:v>263.67800903320301</c:v>
                </c:pt>
                <c:pt idx="1140">
                  <c:v>263.653564453125</c:v>
                </c:pt>
                <c:pt idx="1141">
                  <c:v>263.60128784179699</c:v>
                </c:pt>
                <c:pt idx="1142">
                  <c:v>263.63198852539102</c:v>
                </c:pt>
                <c:pt idx="1143">
                  <c:v>263.617431640625</c:v>
                </c:pt>
                <c:pt idx="1144">
                  <c:v>263.61663818359398</c:v>
                </c:pt>
                <c:pt idx="1145">
                  <c:v>263.64291381835898</c:v>
                </c:pt>
                <c:pt idx="1146">
                  <c:v>263.71859741210898</c:v>
                </c:pt>
                <c:pt idx="1147">
                  <c:v>263.62185668945301</c:v>
                </c:pt>
                <c:pt idx="1148">
                  <c:v>263.56750488281301</c:v>
                </c:pt>
                <c:pt idx="1149">
                  <c:v>263.49884033203102</c:v>
                </c:pt>
                <c:pt idx="1150">
                  <c:v>263.537841796875</c:v>
                </c:pt>
                <c:pt idx="1151">
                  <c:v>263.545654296875</c:v>
                </c:pt>
                <c:pt idx="1152">
                  <c:v>263.67282104492199</c:v>
                </c:pt>
                <c:pt idx="1153">
                  <c:v>263.58648681640602</c:v>
                </c:pt>
                <c:pt idx="1154">
                  <c:v>263.56048583984398</c:v>
                </c:pt>
                <c:pt idx="1155">
                  <c:v>263.59582519531301</c:v>
                </c:pt>
                <c:pt idx="1156">
                  <c:v>263.74017333984398</c:v>
                </c:pt>
                <c:pt idx="1157">
                  <c:v>263.637451171875</c:v>
                </c:pt>
                <c:pt idx="1158">
                  <c:v>263.67150878906301</c:v>
                </c:pt>
                <c:pt idx="1159">
                  <c:v>263.61950683593801</c:v>
                </c:pt>
                <c:pt idx="1160">
                  <c:v>263.62078857421898</c:v>
                </c:pt>
                <c:pt idx="1161">
                  <c:v>263.52352905273398</c:v>
                </c:pt>
                <c:pt idx="1162">
                  <c:v>263.59246826171898</c:v>
                </c:pt>
                <c:pt idx="1163">
                  <c:v>263.57244873046898</c:v>
                </c:pt>
                <c:pt idx="1164">
                  <c:v>263.66476440429699</c:v>
                </c:pt>
                <c:pt idx="1165">
                  <c:v>263.64913940429699</c:v>
                </c:pt>
                <c:pt idx="1166">
                  <c:v>263.64913940429699</c:v>
                </c:pt>
                <c:pt idx="1167">
                  <c:v>263.58361816406301</c:v>
                </c:pt>
                <c:pt idx="1168">
                  <c:v>263.53680419921898</c:v>
                </c:pt>
                <c:pt idx="1169">
                  <c:v>263.69570922851602</c:v>
                </c:pt>
                <c:pt idx="1170">
                  <c:v>263.72091674804699</c:v>
                </c:pt>
                <c:pt idx="1171">
                  <c:v>263.61013793945301</c:v>
                </c:pt>
                <c:pt idx="1172">
                  <c:v>263.629638671875</c:v>
                </c:pt>
                <c:pt idx="1173">
                  <c:v>263.58309936523398</c:v>
                </c:pt>
                <c:pt idx="1174">
                  <c:v>263.58258056640602</c:v>
                </c:pt>
                <c:pt idx="1175">
                  <c:v>263.56878662109398</c:v>
                </c:pt>
                <c:pt idx="1176">
                  <c:v>263.60443115234398</c:v>
                </c:pt>
                <c:pt idx="1177">
                  <c:v>263.68762207031301</c:v>
                </c:pt>
                <c:pt idx="1178">
                  <c:v>263.52017211914102</c:v>
                </c:pt>
                <c:pt idx="1179">
                  <c:v>263.57034301757801</c:v>
                </c:pt>
                <c:pt idx="1180">
                  <c:v>263.62469482421898</c:v>
                </c:pt>
                <c:pt idx="1181">
                  <c:v>263.63302612304699</c:v>
                </c:pt>
                <c:pt idx="1182">
                  <c:v>263.597412109375</c:v>
                </c:pt>
                <c:pt idx="1183">
                  <c:v>263.54019165039102</c:v>
                </c:pt>
                <c:pt idx="1184">
                  <c:v>263.46813964843801</c:v>
                </c:pt>
                <c:pt idx="1185">
                  <c:v>263.45306396484398</c:v>
                </c:pt>
                <c:pt idx="1186">
                  <c:v>263.56515502929699</c:v>
                </c:pt>
                <c:pt idx="1187">
                  <c:v>263.59298706054699</c:v>
                </c:pt>
                <c:pt idx="1188">
                  <c:v>263.52432250976602</c:v>
                </c:pt>
                <c:pt idx="1189">
                  <c:v>263.577880859375</c:v>
                </c:pt>
                <c:pt idx="1190">
                  <c:v>263.51159667968801</c:v>
                </c:pt>
                <c:pt idx="1191">
                  <c:v>263.56750488281301</c:v>
                </c:pt>
                <c:pt idx="1192">
                  <c:v>263.59011840820301</c:v>
                </c:pt>
                <c:pt idx="1193">
                  <c:v>263.50845336914102</c:v>
                </c:pt>
                <c:pt idx="1194">
                  <c:v>263.63198852539102</c:v>
                </c:pt>
                <c:pt idx="1195">
                  <c:v>263.545654296875</c:v>
                </c:pt>
                <c:pt idx="1196">
                  <c:v>263.57736206054699</c:v>
                </c:pt>
                <c:pt idx="1197">
                  <c:v>263.45333862304699</c:v>
                </c:pt>
                <c:pt idx="1198">
                  <c:v>263.513671875</c:v>
                </c:pt>
                <c:pt idx="1199">
                  <c:v>263.56802368164102</c:v>
                </c:pt>
                <c:pt idx="1200">
                  <c:v>263.40237426757801</c:v>
                </c:pt>
                <c:pt idx="1201">
                  <c:v>263.58154296875</c:v>
                </c:pt>
                <c:pt idx="1202">
                  <c:v>263.59036254882801</c:v>
                </c:pt>
                <c:pt idx="1203">
                  <c:v>263.49832153320301</c:v>
                </c:pt>
                <c:pt idx="1204">
                  <c:v>263.53472900390602</c:v>
                </c:pt>
                <c:pt idx="1205">
                  <c:v>263.54537963867199</c:v>
                </c:pt>
                <c:pt idx="1206">
                  <c:v>263.59375</c:v>
                </c:pt>
                <c:pt idx="1207">
                  <c:v>263.66604614257801</c:v>
                </c:pt>
                <c:pt idx="1208">
                  <c:v>263.58206176757801</c:v>
                </c:pt>
                <c:pt idx="1209">
                  <c:v>263.60287475585898</c:v>
                </c:pt>
                <c:pt idx="1210">
                  <c:v>263.67437744140602</c:v>
                </c:pt>
                <c:pt idx="1211">
                  <c:v>263.61923217773398</c:v>
                </c:pt>
                <c:pt idx="1212">
                  <c:v>263.58804321289102</c:v>
                </c:pt>
                <c:pt idx="1213">
                  <c:v>263.57034301757801</c:v>
                </c:pt>
                <c:pt idx="1214">
                  <c:v>263.51861572265602</c:v>
                </c:pt>
                <c:pt idx="1215">
                  <c:v>263.59143066406301</c:v>
                </c:pt>
                <c:pt idx="1216">
                  <c:v>263.57711791992199</c:v>
                </c:pt>
                <c:pt idx="1217">
                  <c:v>263.48037719726602</c:v>
                </c:pt>
                <c:pt idx="1218">
                  <c:v>263.63458251953102</c:v>
                </c:pt>
                <c:pt idx="1219">
                  <c:v>263.57815551757801</c:v>
                </c:pt>
                <c:pt idx="1220">
                  <c:v>263.50378417968801</c:v>
                </c:pt>
                <c:pt idx="1221">
                  <c:v>263.49441528320301</c:v>
                </c:pt>
                <c:pt idx="1222">
                  <c:v>263.52041625976602</c:v>
                </c:pt>
                <c:pt idx="1223">
                  <c:v>263.49545288085898</c:v>
                </c:pt>
                <c:pt idx="1224">
                  <c:v>263.47283935546898</c:v>
                </c:pt>
                <c:pt idx="1225">
                  <c:v>263.53707885742199</c:v>
                </c:pt>
                <c:pt idx="1226">
                  <c:v>263.55734252929699</c:v>
                </c:pt>
                <c:pt idx="1227">
                  <c:v>263.605712890625</c:v>
                </c:pt>
                <c:pt idx="1228">
                  <c:v>263.51809692382801</c:v>
                </c:pt>
                <c:pt idx="1229">
                  <c:v>263.52951049804699</c:v>
                </c:pt>
                <c:pt idx="1230">
                  <c:v>263.52822875976602</c:v>
                </c:pt>
                <c:pt idx="1231">
                  <c:v>263.57244873046898</c:v>
                </c:pt>
                <c:pt idx="1232">
                  <c:v>263.58700561523398</c:v>
                </c:pt>
                <c:pt idx="1233">
                  <c:v>263.46710205078102</c:v>
                </c:pt>
                <c:pt idx="1234">
                  <c:v>263.53759765625</c:v>
                </c:pt>
                <c:pt idx="1235">
                  <c:v>263.46426391601602</c:v>
                </c:pt>
                <c:pt idx="1236">
                  <c:v>263.49493408203102</c:v>
                </c:pt>
                <c:pt idx="1237">
                  <c:v>263.51470947265602</c:v>
                </c:pt>
                <c:pt idx="1238">
                  <c:v>263.51651000976602</c:v>
                </c:pt>
                <c:pt idx="1239">
                  <c:v>263.47204589843801</c:v>
                </c:pt>
                <c:pt idx="1240">
                  <c:v>263.58621215820301</c:v>
                </c:pt>
                <c:pt idx="1241">
                  <c:v>263.47439575195301</c:v>
                </c:pt>
                <c:pt idx="1242">
                  <c:v>263.45852661132801</c:v>
                </c:pt>
                <c:pt idx="1243">
                  <c:v>263.40521240234398</c:v>
                </c:pt>
                <c:pt idx="1244">
                  <c:v>263.42523193359398</c:v>
                </c:pt>
                <c:pt idx="1245">
                  <c:v>263.40756225585898</c:v>
                </c:pt>
                <c:pt idx="1246">
                  <c:v>263.370361328125</c:v>
                </c:pt>
                <c:pt idx="1247">
                  <c:v>263.51263427734398</c:v>
                </c:pt>
                <c:pt idx="1248">
                  <c:v>263.60000610351602</c:v>
                </c:pt>
                <c:pt idx="1249">
                  <c:v>263.51574707031301</c:v>
                </c:pt>
                <c:pt idx="1250">
                  <c:v>263.469970703125</c:v>
                </c:pt>
                <c:pt idx="1251">
                  <c:v>263.42575073242199</c:v>
                </c:pt>
                <c:pt idx="1252">
                  <c:v>263.46374511718801</c:v>
                </c:pt>
                <c:pt idx="1253">
                  <c:v>263.53576660156301</c:v>
                </c:pt>
                <c:pt idx="1254">
                  <c:v>263.47830200195301</c:v>
                </c:pt>
                <c:pt idx="1255">
                  <c:v>263.55319213867199</c:v>
                </c:pt>
                <c:pt idx="1256">
                  <c:v>263.49026489257801</c:v>
                </c:pt>
                <c:pt idx="1257">
                  <c:v>263.40002441406301</c:v>
                </c:pt>
                <c:pt idx="1258">
                  <c:v>263.35241699218801</c:v>
                </c:pt>
                <c:pt idx="1259">
                  <c:v>263.45230102539102</c:v>
                </c:pt>
                <c:pt idx="1260">
                  <c:v>263.43173217773398</c:v>
                </c:pt>
                <c:pt idx="1261">
                  <c:v>263.48062133789102</c:v>
                </c:pt>
                <c:pt idx="1262">
                  <c:v>263.41250610351602</c:v>
                </c:pt>
                <c:pt idx="1263">
                  <c:v>263.433837890625</c:v>
                </c:pt>
                <c:pt idx="1264">
                  <c:v>263.46035766601602</c:v>
                </c:pt>
                <c:pt idx="1265">
                  <c:v>263.47412109375</c:v>
                </c:pt>
                <c:pt idx="1266">
                  <c:v>263.35528564453102</c:v>
                </c:pt>
                <c:pt idx="1267">
                  <c:v>263.54202270507801</c:v>
                </c:pt>
                <c:pt idx="1268">
                  <c:v>263.38571166992199</c:v>
                </c:pt>
                <c:pt idx="1269">
                  <c:v>263.39508056640602</c:v>
                </c:pt>
                <c:pt idx="1270">
                  <c:v>263.33370971679699</c:v>
                </c:pt>
                <c:pt idx="1271">
                  <c:v>263.38830566406301</c:v>
                </c:pt>
                <c:pt idx="1272">
                  <c:v>263.32019042968801</c:v>
                </c:pt>
                <c:pt idx="1273">
                  <c:v>263.40756225585898</c:v>
                </c:pt>
                <c:pt idx="1274">
                  <c:v>263.42343139648398</c:v>
                </c:pt>
                <c:pt idx="1275">
                  <c:v>263.42941284179699</c:v>
                </c:pt>
                <c:pt idx="1276">
                  <c:v>263.48739624023398</c:v>
                </c:pt>
                <c:pt idx="1277">
                  <c:v>263.52459716796898</c:v>
                </c:pt>
                <c:pt idx="1278">
                  <c:v>263.48767089843801</c:v>
                </c:pt>
                <c:pt idx="1279">
                  <c:v>263.37686157226602</c:v>
                </c:pt>
                <c:pt idx="1280">
                  <c:v>263.40887451171898</c:v>
                </c:pt>
                <c:pt idx="1281">
                  <c:v>263.32122802734398</c:v>
                </c:pt>
                <c:pt idx="1282">
                  <c:v>263.33163452148398</c:v>
                </c:pt>
                <c:pt idx="1283">
                  <c:v>263.378173828125</c:v>
                </c:pt>
                <c:pt idx="1284">
                  <c:v>263.45178222656301</c:v>
                </c:pt>
                <c:pt idx="1285">
                  <c:v>263.38623046875</c:v>
                </c:pt>
                <c:pt idx="1286">
                  <c:v>263.23617553710898</c:v>
                </c:pt>
                <c:pt idx="1287">
                  <c:v>263.36856079101602</c:v>
                </c:pt>
                <c:pt idx="1288">
                  <c:v>263.31317138671898</c:v>
                </c:pt>
                <c:pt idx="1289">
                  <c:v>263.38754272460898</c:v>
                </c:pt>
                <c:pt idx="1290">
                  <c:v>263.389892578125</c:v>
                </c:pt>
                <c:pt idx="1291">
                  <c:v>263.36828613281301</c:v>
                </c:pt>
                <c:pt idx="1292">
                  <c:v>263.48715209960898</c:v>
                </c:pt>
                <c:pt idx="1293">
                  <c:v>263.41796875</c:v>
                </c:pt>
                <c:pt idx="1294">
                  <c:v>263.36959838867199</c:v>
                </c:pt>
                <c:pt idx="1295">
                  <c:v>263.41378784179699</c:v>
                </c:pt>
                <c:pt idx="1296">
                  <c:v>263.42758178710898</c:v>
                </c:pt>
                <c:pt idx="1297">
                  <c:v>263.49676513671898</c:v>
                </c:pt>
                <c:pt idx="1298">
                  <c:v>263.36907958984398</c:v>
                </c:pt>
                <c:pt idx="1299">
                  <c:v>263.35400390625</c:v>
                </c:pt>
                <c:pt idx="1300">
                  <c:v>263.39376831054699</c:v>
                </c:pt>
                <c:pt idx="1301">
                  <c:v>263.49258422851602</c:v>
                </c:pt>
                <c:pt idx="1302">
                  <c:v>263.446044921875</c:v>
                </c:pt>
                <c:pt idx="1303">
                  <c:v>263.38311767578102</c:v>
                </c:pt>
                <c:pt idx="1304">
                  <c:v>263.40002441406301</c:v>
                </c:pt>
                <c:pt idx="1305">
                  <c:v>263.26531982421898</c:v>
                </c:pt>
                <c:pt idx="1306">
                  <c:v>263.47076416015602</c:v>
                </c:pt>
                <c:pt idx="1307">
                  <c:v>263.33969116210898</c:v>
                </c:pt>
                <c:pt idx="1308">
                  <c:v>263.31161499023398</c:v>
                </c:pt>
                <c:pt idx="1309">
                  <c:v>263.39639282226602</c:v>
                </c:pt>
                <c:pt idx="1310">
                  <c:v>263.44085693359398</c:v>
                </c:pt>
                <c:pt idx="1311">
                  <c:v>263.33239746093801</c:v>
                </c:pt>
                <c:pt idx="1312">
                  <c:v>263.42889404296898</c:v>
                </c:pt>
                <c:pt idx="1313">
                  <c:v>263.42004394531301</c:v>
                </c:pt>
                <c:pt idx="1314">
                  <c:v>263.41223144531301</c:v>
                </c:pt>
                <c:pt idx="1315">
                  <c:v>263.46710205078102</c:v>
                </c:pt>
                <c:pt idx="1316">
                  <c:v>263.30874633789102</c:v>
                </c:pt>
                <c:pt idx="1317">
                  <c:v>263.30718994140602</c:v>
                </c:pt>
                <c:pt idx="1318">
                  <c:v>263.37322998046898</c:v>
                </c:pt>
                <c:pt idx="1319">
                  <c:v>263.33889770507801</c:v>
                </c:pt>
                <c:pt idx="1320">
                  <c:v>263.45617675781301</c:v>
                </c:pt>
                <c:pt idx="1321">
                  <c:v>263.44137573242199</c:v>
                </c:pt>
                <c:pt idx="1322">
                  <c:v>263.40365600585898</c:v>
                </c:pt>
                <c:pt idx="1323">
                  <c:v>263.35659790039102</c:v>
                </c:pt>
                <c:pt idx="1324">
                  <c:v>263.46060180664102</c:v>
                </c:pt>
                <c:pt idx="1325">
                  <c:v>263.44317626953102</c:v>
                </c:pt>
                <c:pt idx="1326">
                  <c:v>263.47726440429699</c:v>
                </c:pt>
                <c:pt idx="1327">
                  <c:v>263.55813598632801</c:v>
                </c:pt>
                <c:pt idx="1328">
                  <c:v>263.62600708007801</c:v>
                </c:pt>
                <c:pt idx="1329">
                  <c:v>263.457763671875</c:v>
                </c:pt>
                <c:pt idx="1330">
                  <c:v>263.45178222656301</c:v>
                </c:pt>
                <c:pt idx="1331">
                  <c:v>263.374267578125</c:v>
                </c:pt>
                <c:pt idx="1332">
                  <c:v>263.36541748046898</c:v>
                </c:pt>
                <c:pt idx="1333">
                  <c:v>263.43069458007801</c:v>
                </c:pt>
                <c:pt idx="1334">
                  <c:v>263.50741577148398</c:v>
                </c:pt>
                <c:pt idx="1335">
                  <c:v>263.39559936523398</c:v>
                </c:pt>
                <c:pt idx="1336">
                  <c:v>263.44943237304699</c:v>
                </c:pt>
                <c:pt idx="1337">
                  <c:v>263.46398925781301</c:v>
                </c:pt>
                <c:pt idx="1338">
                  <c:v>263.35607910156301</c:v>
                </c:pt>
                <c:pt idx="1339">
                  <c:v>263.35113525390602</c:v>
                </c:pt>
                <c:pt idx="1340">
                  <c:v>263.38623046875</c:v>
                </c:pt>
                <c:pt idx="1341">
                  <c:v>263.42654418945301</c:v>
                </c:pt>
                <c:pt idx="1342">
                  <c:v>263.40939331054699</c:v>
                </c:pt>
                <c:pt idx="1343">
                  <c:v>263.43954467773398</c:v>
                </c:pt>
                <c:pt idx="1344">
                  <c:v>263.42733764648398</c:v>
                </c:pt>
                <c:pt idx="1345">
                  <c:v>263.41354370117199</c:v>
                </c:pt>
                <c:pt idx="1346">
                  <c:v>263.38754272460898</c:v>
                </c:pt>
                <c:pt idx="1347">
                  <c:v>263.38961791992199</c:v>
                </c:pt>
                <c:pt idx="1348">
                  <c:v>263.37088012695301</c:v>
                </c:pt>
                <c:pt idx="1349">
                  <c:v>263.40237426757801</c:v>
                </c:pt>
                <c:pt idx="1350">
                  <c:v>263.51522827148398</c:v>
                </c:pt>
                <c:pt idx="1351">
                  <c:v>263.23617553710898</c:v>
                </c:pt>
                <c:pt idx="1352">
                  <c:v>263.31237792968801</c:v>
                </c:pt>
                <c:pt idx="1353">
                  <c:v>263.34722900390602</c:v>
                </c:pt>
                <c:pt idx="1354">
                  <c:v>263.41119384765602</c:v>
                </c:pt>
                <c:pt idx="1355">
                  <c:v>263.54852294921898</c:v>
                </c:pt>
                <c:pt idx="1356">
                  <c:v>263.52795410156301</c:v>
                </c:pt>
                <c:pt idx="1357">
                  <c:v>263.39376831054699</c:v>
                </c:pt>
                <c:pt idx="1358">
                  <c:v>263.34097290039102</c:v>
                </c:pt>
                <c:pt idx="1359">
                  <c:v>263.42889404296898</c:v>
                </c:pt>
                <c:pt idx="1360">
                  <c:v>263.43746948242199</c:v>
                </c:pt>
                <c:pt idx="1361">
                  <c:v>263.37634277343801</c:v>
                </c:pt>
                <c:pt idx="1362">
                  <c:v>263.35763549804699</c:v>
                </c:pt>
                <c:pt idx="1363">
                  <c:v>263.41015625</c:v>
                </c:pt>
                <c:pt idx="1364">
                  <c:v>263.29208374023398</c:v>
                </c:pt>
                <c:pt idx="1365">
                  <c:v>263.39663696289102</c:v>
                </c:pt>
                <c:pt idx="1366">
                  <c:v>263.38156127929699</c:v>
                </c:pt>
                <c:pt idx="1367">
                  <c:v>263.41613769531301</c:v>
                </c:pt>
                <c:pt idx="1368">
                  <c:v>263.40054321289102</c:v>
                </c:pt>
                <c:pt idx="1369">
                  <c:v>263.41433715820301</c:v>
                </c:pt>
                <c:pt idx="1370">
                  <c:v>263.32278442382801</c:v>
                </c:pt>
                <c:pt idx="1371">
                  <c:v>263.41354370117199</c:v>
                </c:pt>
                <c:pt idx="1372">
                  <c:v>263.43096923828102</c:v>
                </c:pt>
                <c:pt idx="1373">
                  <c:v>263.37896728515602</c:v>
                </c:pt>
                <c:pt idx="1374">
                  <c:v>263.39480590820301</c:v>
                </c:pt>
                <c:pt idx="1375">
                  <c:v>263.32122802734398</c:v>
                </c:pt>
                <c:pt idx="1376">
                  <c:v>263.39248657226602</c:v>
                </c:pt>
                <c:pt idx="1377">
                  <c:v>263.39639282226602</c:v>
                </c:pt>
                <c:pt idx="1378">
                  <c:v>263.37948608398398</c:v>
                </c:pt>
                <c:pt idx="1379">
                  <c:v>263.33319091796898</c:v>
                </c:pt>
                <c:pt idx="1380">
                  <c:v>263.34307861328102</c:v>
                </c:pt>
                <c:pt idx="1381">
                  <c:v>263.34359741210898</c:v>
                </c:pt>
                <c:pt idx="1382">
                  <c:v>263.40106201171898</c:v>
                </c:pt>
                <c:pt idx="1383">
                  <c:v>263.17819213867199</c:v>
                </c:pt>
                <c:pt idx="1384">
                  <c:v>263.26583862304699</c:v>
                </c:pt>
                <c:pt idx="1385">
                  <c:v>263.314208984375</c:v>
                </c:pt>
                <c:pt idx="1386">
                  <c:v>263.33554077148398</c:v>
                </c:pt>
                <c:pt idx="1387">
                  <c:v>263.30847167968801</c:v>
                </c:pt>
                <c:pt idx="1388">
                  <c:v>263.33395385742199</c:v>
                </c:pt>
                <c:pt idx="1389">
                  <c:v>263.45593261718801</c:v>
                </c:pt>
                <c:pt idx="1390">
                  <c:v>263.29861450195301</c:v>
                </c:pt>
                <c:pt idx="1391">
                  <c:v>263.40911865234398</c:v>
                </c:pt>
                <c:pt idx="1392">
                  <c:v>263.34097290039102</c:v>
                </c:pt>
                <c:pt idx="1393">
                  <c:v>263.25411987304699</c:v>
                </c:pt>
                <c:pt idx="1394">
                  <c:v>263.22033691406301</c:v>
                </c:pt>
                <c:pt idx="1395">
                  <c:v>263.33474731445301</c:v>
                </c:pt>
                <c:pt idx="1396">
                  <c:v>263.41119384765602</c:v>
                </c:pt>
                <c:pt idx="1397">
                  <c:v>263.44058227539102</c:v>
                </c:pt>
                <c:pt idx="1398">
                  <c:v>263.33865356445301</c:v>
                </c:pt>
                <c:pt idx="1399">
                  <c:v>263.22967529296898</c:v>
                </c:pt>
                <c:pt idx="1400">
                  <c:v>263.32043457031301</c:v>
                </c:pt>
                <c:pt idx="1401">
                  <c:v>263.37194824218801</c:v>
                </c:pt>
                <c:pt idx="1402">
                  <c:v>263.44967651367199</c:v>
                </c:pt>
                <c:pt idx="1403">
                  <c:v>263.310546875</c:v>
                </c:pt>
                <c:pt idx="1404">
                  <c:v>263.28768920898398</c:v>
                </c:pt>
                <c:pt idx="1405">
                  <c:v>263.35736083984398</c:v>
                </c:pt>
                <c:pt idx="1406">
                  <c:v>263.31341552734398</c:v>
                </c:pt>
                <c:pt idx="1407">
                  <c:v>263.26531982421898</c:v>
                </c:pt>
                <c:pt idx="1408">
                  <c:v>263.25411987304699</c:v>
                </c:pt>
                <c:pt idx="1409">
                  <c:v>263.28897094726602</c:v>
                </c:pt>
                <c:pt idx="1410">
                  <c:v>263.30926513671898</c:v>
                </c:pt>
                <c:pt idx="1411">
                  <c:v>263.34152221679699</c:v>
                </c:pt>
                <c:pt idx="1412">
                  <c:v>263.24658203125</c:v>
                </c:pt>
                <c:pt idx="1413">
                  <c:v>263.28091430664102</c:v>
                </c:pt>
                <c:pt idx="1414">
                  <c:v>263.38180541992199</c:v>
                </c:pt>
                <c:pt idx="1415">
                  <c:v>263.282470703125</c:v>
                </c:pt>
                <c:pt idx="1416">
                  <c:v>263.210693359375</c:v>
                </c:pt>
                <c:pt idx="1417">
                  <c:v>263.31915283203102</c:v>
                </c:pt>
                <c:pt idx="1418">
                  <c:v>263.29183959960898</c:v>
                </c:pt>
                <c:pt idx="1419">
                  <c:v>263.270263671875</c:v>
                </c:pt>
                <c:pt idx="1420">
                  <c:v>263.29080200195301</c:v>
                </c:pt>
                <c:pt idx="1421">
                  <c:v>263.26037597656301</c:v>
                </c:pt>
                <c:pt idx="1422">
                  <c:v>263.22787475585898</c:v>
                </c:pt>
                <c:pt idx="1423">
                  <c:v>263.36386108398398</c:v>
                </c:pt>
                <c:pt idx="1424">
                  <c:v>263.34515380859398</c:v>
                </c:pt>
                <c:pt idx="1425">
                  <c:v>263.29937744140602</c:v>
                </c:pt>
                <c:pt idx="1426">
                  <c:v>263.30300903320301</c:v>
                </c:pt>
                <c:pt idx="1427">
                  <c:v>263.23931884765602</c:v>
                </c:pt>
                <c:pt idx="1428">
                  <c:v>263.34878540039102</c:v>
                </c:pt>
                <c:pt idx="1429">
                  <c:v>263.23904418945301</c:v>
                </c:pt>
                <c:pt idx="1430">
                  <c:v>263.23333740234398</c:v>
                </c:pt>
                <c:pt idx="1431">
                  <c:v>263.26556396484398</c:v>
                </c:pt>
                <c:pt idx="1432">
                  <c:v>263.29861450195301</c:v>
                </c:pt>
                <c:pt idx="1433">
                  <c:v>263.21823120117199</c:v>
                </c:pt>
                <c:pt idx="1434">
                  <c:v>263.27804565429699</c:v>
                </c:pt>
                <c:pt idx="1435">
                  <c:v>263.162841796875</c:v>
                </c:pt>
                <c:pt idx="1436">
                  <c:v>263.24139404296898</c:v>
                </c:pt>
                <c:pt idx="1437">
                  <c:v>263.25360107421898</c:v>
                </c:pt>
                <c:pt idx="1438">
                  <c:v>263.26062011718801</c:v>
                </c:pt>
                <c:pt idx="1439">
                  <c:v>263.22787475585898</c:v>
                </c:pt>
                <c:pt idx="1440">
                  <c:v>263.31002807617199</c:v>
                </c:pt>
                <c:pt idx="1441">
                  <c:v>263.24191284179699</c:v>
                </c:pt>
                <c:pt idx="1442">
                  <c:v>263.24478149414102</c:v>
                </c:pt>
                <c:pt idx="1443">
                  <c:v>263.23800659179699</c:v>
                </c:pt>
                <c:pt idx="1444">
                  <c:v>263.20523071289102</c:v>
                </c:pt>
                <c:pt idx="1445">
                  <c:v>263.31863403320301</c:v>
                </c:pt>
                <c:pt idx="1446">
                  <c:v>263.24398803710898</c:v>
                </c:pt>
                <c:pt idx="1447">
                  <c:v>263.23019409179699</c:v>
                </c:pt>
                <c:pt idx="1448">
                  <c:v>263.25048828125</c:v>
                </c:pt>
                <c:pt idx="1449">
                  <c:v>263.23306274414102</c:v>
                </c:pt>
                <c:pt idx="1450">
                  <c:v>263.23333740234398</c:v>
                </c:pt>
                <c:pt idx="1451">
                  <c:v>263.22344970703102</c:v>
                </c:pt>
                <c:pt idx="1452">
                  <c:v>263.170654296875</c:v>
                </c:pt>
                <c:pt idx="1453">
                  <c:v>263.278564453125</c:v>
                </c:pt>
                <c:pt idx="1454">
                  <c:v>263.26712036132801</c:v>
                </c:pt>
                <c:pt idx="1455">
                  <c:v>263.12020874023398</c:v>
                </c:pt>
                <c:pt idx="1456">
                  <c:v>263.13009643554699</c:v>
                </c:pt>
                <c:pt idx="1457">
                  <c:v>263.26089477539102</c:v>
                </c:pt>
                <c:pt idx="1458">
                  <c:v>263.14361572265602</c:v>
                </c:pt>
                <c:pt idx="1459">
                  <c:v>262.98809814453102</c:v>
                </c:pt>
                <c:pt idx="1460">
                  <c:v>263.16259765625</c:v>
                </c:pt>
                <c:pt idx="1461">
                  <c:v>263.20135498046898</c:v>
                </c:pt>
                <c:pt idx="1462">
                  <c:v>263.20602416992199</c:v>
                </c:pt>
                <c:pt idx="1463">
                  <c:v>263.35736083984398</c:v>
                </c:pt>
                <c:pt idx="1464">
                  <c:v>263.14932250976602</c:v>
                </c:pt>
                <c:pt idx="1465">
                  <c:v>263.20626831054699</c:v>
                </c:pt>
                <c:pt idx="1466">
                  <c:v>263.18313598632801</c:v>
                </c:pt>
                <c:pt idx="1467">
                  <c:v>263.15167236328102</c:v>
                </c:pt>
                <c:pt idx="1468">
                  <c:v>263.18182373046898</c:v>
                </c:pt>
                <c:pt idx="1469">
                  <c:v>263.18182373046898</c:v>
                </c:pt>
                <c:pt idx="1470">
                  <c:v>263.22708129882801</c:v>
                </c:pt>
                <c:pt idx="1471">
                  <c:v>263.19015502929699</c:v>
                </c:pt>
                <c:pt idx="1472">
                  <c:v>263.23645019531301</c:v>
                </c:pt>
                <c:pt idx="1473">
                  <c:v>263.20837402343801</c:v>
                </c:pt>
                <c:pt idx="1474">
                  <c:v>263.14724731445301</c:v>
                </c:pt>
                <c:pt idx="1475">
                  <c:v>263.23669433593801</c:v>
                </c:pt>
                <c:pt idx="1476">
                  <c:v>263.250244140625</c:v>
                </c:pt>
                <c:pt idx="1477">
                  <c:v>263.26504516601602</c:v>
                </c:pt>
                <c:pt idx="1478">
                  <c:v>263.04376220703102</c:v>
                </c:pt>
                <c:pt idx="1479">
                  <c:v>263.16128540039102</c:v>
                </c:pt>
                <c:pt idx="1480">
                  <c:v>263.18991088867199</c:v>
                </c:pt>
                <c:pt idx="1481">
                  <c:v>263.11865234375</c:v>
                </c:pt>
                <c:pt idx="1482">
                  <c:v>263.36724853515602</c:v>
                </c:pt>
                <c:pt idx="1483">
                  <c:v>263.322265625</c:v>
                </c:pt>
                <c:pt idx="1484">
                  <c:v>263.21798706054699</c:v>
                </c:pt>
                <c:pt idx="1485">
                  <c:v>263.13632202148398</c:v>
                </c:pt>
                <c:pt idx="1486">
                  <c:v>263.18078613281301</c:v>
                </c:pt>
                <c:pt idx="1487">
                  <c:v>263.14700317382801</c:v>
                </c:pt>
                <c:pt idx="1488">
                  <c:v>263.28454589843801</c:v>
                </c:pt>
                <c:pt idx="1489">
                  <c:v>263.17092895507801</c:v>
                </c:pt>
                <c:pt idx="1490">
                  <c:v>263.21200561523398</c:v>
                </c:pt>
                <c:pt idx="1491">
                  <c:v>263.2265625</c:v>
                </c:pt>
                <c:pt idx="1492">
                  <c:v>263.01669311523398</c:v>
                </c:pt>
                <c:pt idx="1493">
                  <c:v>263.18548583984398</c:v>
                </c:pt>
                <c:pt idx="1494">
                  <c:v>263.18780517578102</c:v>
                </c:pt>
                <c:pt idx="1495">
                  <c:v>263.16207885742199</c:v>
                </c:pt>
                <c:pt idx="1496">
                  <c:v>263.12826538085898</c:v>
                </c:pt>
                <c:pt idx="1497">
                  <c:v>263.00863647460898</c:v>
                </c:pt>
                <c:pt idx="1498">
                  <c:v>263.01824951171898</c:v>
                </c:pt>
                <c:pt idx="1499">
                  <c:v>263.07131958007801</c:v>
                </c:pt>
                <c:pt idx="1500">
                  <c:v>263.11343383789102</c:v>
                </c:pt>
                <c:pt idx="1501">
                  <c:v>263.16571044921898</c:v>
                </c:pt>
                <c:pt idx="1502">
                  <c:v>263.00369262695301</c:v>
                </c:pt>
                <c:pt idx="1503">
                  <c:v>263.194580078125</c:v>
                </c:pt>
                <c:pt idx="1504">
                  <c:v>263.12097167968801</c:v>
                </c:pt>
                <c:pt idx="1505">
                  <c:v>263.12567138671898</c:v>
                </c:pt>
                <c:pt idx="1506">
                  <c:v>263.13320922851602</c:v>
                </c:pt>
                <c:pt idx="1507">
                  <c:v>263.16311645507801</c:v>
                </c:pt>
                <c:pt idx="1508">
                  <c:v>263.10147094726602</c:v>
                </c:pt>
                <c:pt idx="1509">
                  <c:v>263.138671875</c:v>
                </c:pt>
                <c:pt idx="1510">
                  <c:v>263.10537719726602</c:v>
                </c:pt>
                <c:pt idx="1511">
                  <c:v>263.12539672851602</c:v>
                </c:pt>
                <c:pt idx="1512">
                  <c:v>263.20291137695301</c:v>
                </c:pt>
                <c:pt idx="1513">
                  <c:v>263.04763793945301</c:v>
                </c:pt>
                <c:pt idx="1514">
                  <c:v>263.11032104492199</c:v>
                </c:pt>
                <c:pt idx="1515">
                  <c:v>263.17144775390602</c:v>
                </c:pt>
                <c:pt idx="1516">
                  <c:v>263.20889282226602</c:v>
                </c:pt>
                <c:pt idx="1517">
                  <c:v>263.14178466796898</c:v>
                </c:pt>
                <c:pt idx="1518">
                  <c:v>263.16806030273398</c:v>
                </c:pt>
                <c:pt idx="1519">
                  <c:v>263.08950805664102</c:v>
                </c:pt>
                <c:pt idx="1520">
                  <c:v>263.15841674804699</c:v>
                </c:pt>
                <c:pt idx="1521">
                  <c:v>263.12747192382801</c:v>
                </c:pt>
                <c:pt idx="1522">
                  <c:v>263.19119262695301</c:v>
                </c:pt>
                <c:pt idx="1523">
                  <c:v>263.24606323242199</c:v>
                </c:pt>
                <c:pt idx="1524">
                  <c:v>263.14804077148398</c:v>
                </c:pt>
                <c:pt idx="1525">
                  <c:v>263.20080566406301</c:v>
                </c:pt>
                <c:pt idx="1526">
                  <c:v>263.162841796875</c:v>
                </c:pt>
                <c:pt idx="1527">
                  <c:v>263.13607788085898</c:v>
                </c:pt>
                <c:pt idx="1528">
                  <c:v>263.07156372070301</c:v>
                </c:pt>
                <c:pt idx="1529">
                  <c:v>263.07522583007801</c:v>
                </c:pt>
                <c:pt idx="1530">
                  <c:v>263.08404541015602</c:v>
                </c:pt>
                <c:pt idx="1531">
                  <c:v>263.02685546875</c:v>
                </c:pt>
                <c:pt idx="1532">
                  <c:v>263.08068847656301</c:v>
                </c:pt>
                <c:pt idx="1533">
                  <c:v>263.00524902343801</c:v>
                </c:pt>
                <c:pt idx="1534">
                  <c:v>263.02893066406301</c:v>
                </c:pt>
                <c:pt idx="1535">
                  <c:v>262.94207763671898</c:v>
                </c:pt>
                <c:pt idx="1536">
                  <c:v>263.13815307617199</c:v>
                </c:pt>
                <c:pt idx="1537">
                  <c:v>263.00915527343801</c:v>
                </c:pt>
                <c:pt idx="1538">
                  <c:v>263.00891113281301</c:v>
                </c:pt>
                <c:pt idx="1539">
                  <c:v>263.08145141601602</c:v>
                </c:pt>
                <c:pt idx="1540">
                  <c:v>263.09002685546898</c:v>
                </c:pt>
                <c:pt idx="1541">
                  <c:v>263.02059936523398</c:v>
                </c:pt>
                <c:pt idx="1542">
                  <c:v>263.047119140625</c:v>
                </c:pt>
                <c:pt idx="1543">
                  <c:v>263.11837768554699</c:v>
                </c:pt>
                <c:pt idx="1544">
                  <c:v>263.08120727539102</c:v>
                </c:pt>
                <c:pt idx="1545">
                  <c:v>263.06741333007801</c:v>
                </c:pt>
                <c:pt idx="1546">
                  <c:v>263.05154418945301</c:v>
                </c:pt>
                <c:pt idx="1547">
                  <c:v>262.96963500976602</c:v>
                </c:pt>
                <c:pt idx="1548">
                  <c:v>263.04635620117199</c:v>
                </c:pt>
                <c:pt idx="1549">
                  <c:v>263.20965576171898</c:v>
                </c:pt>
                <c:pt idx="1550">
                  <c:v>263.21643066406301</c:v>
                </c:pt>
                <c:pt idx="1551">
                  <c:v>263.16076660156301</c:v>
                </c:pt>
                <c:pt idx="1552">
                  <c:v>263.18807983398398</c:v>
                </c:pt>
                <c:pt idx="1553">
                  <c:v>263.18496704101602</c:v>
                </c:pt>
                <c:pt idx="1554">
                  <c:v>263.178466796875</c:v>
                </c:pt>
                <c:pt idx="1555">
                  <c:v>263.23385620117199</c:v>
                </c:pt>
                <c:pt idx="1556">
                  <c:v>263.21487426757801</c:v>
                </c:pt>
                <c:pt idx="1557">
                  <c:v>263.12149047851602</c:v>
                </c:pt>
                <c:pt idx="1558">
                  <c:v>263.0947265625</c:v>
                </c:pt>
                <c:pt idx="1559">
                  <c:v>262.98861694335898</c:v>
                </c:pt>
                <c:pt idx="1560">
                  <c:v>262.98654174804699</c:v>
                </c:pt>
                <c:pt idx="1561">
                  <c:v>262.99746704101602</c:v>
                </c:pt>
                <c:pt idx="1562">
                  <c:v>262.85806274414102</c:v>
                </c:pt>
                <c:pt idx="1563">
                  <c:v>262.99328613281301</c:v>
                </c:pt>
                <c:pt idx="1564">
                  <c:v>262.93426513671898</c:v>
                </c:pt>
                <c:pt idx="1565">
                  <c:v>262.95480346679699</c:v>
                </c:pt>
                <c:pt idx="1566">
                  <c:v>262.95663452148398</c:v>
                </c:pt>
                <c:pt idx="1567">
                  <c:v>263.09030151367199</c:v>
                </c:pt>
                <c:pt idx="1568">
                  <c:v>263.034912109375</c:v>
                </c:pt>
                <c:pt idx="1569">
                  <c:v>262.92907714843801</c:v>
                </c:pt>
                <c:pt idx="1570">
                  <c:v>263.00863647460898</c:v>
                </c:pt>
                <c:pt idx="1571">
                  <c:v>263.00628662109398</c:v>
                </c:pt>
                <c:pt idx="1572">
                  <c:v>262.963134765625</c:v>
                </c:pt>
                <c:pt idx="1573">
                  <c:v>262.97457885742199</c:v>
                </c:pt>
                <c:pt idx="1574">
                  <c:v>262.97250366210898</c:v>
                </c:pt>
                <c:pt idx="1575">
                  <c:v>263.00085449218801</c:v>
                </c:pt>
                <c:pt idx="1576">
                  <c:v>262.93634033203102</c:v>
                </c:pt>
                <c:pt idx="1577">
                  <c:v>263.04660034179699</c:v>
                </c:pt>
                <c:pt idx="1578">
                  <c:v>262.98394775390602</c:v>
                </c:pt>
                <c:pt idx="1579">
                  <c:v>263.02215576171898</c:v>
                </c:pt>
                <c:pt idx="1580">
                  <c:v>263.06143188476602</c:v>
                </c:pt>
                <c:pt idx="1581">
                  <c:v>263.01824951171898</c:v>
                </c:pt>
                <c:pt idx="1582">
                  <c:v>263.00915527343801</c:v>
                </c:pt>
                <c:pt idx="1583">
                  <c:v>262.88095092773398</c:v>
                </c:pt>
                <c:pt idx="1584">
                  <c:v>262.97744750976602</c:v>
                </c:pt>
                <c:pt idx="1585">
                  <c:v>262.87106323242199</c:v>
                </c:pt>
                <c:pt idx="1586">
                  <c:v>262.88174438476602</c:v>
                </c:pt>
                <c:pt idx="1587">
                  <c:v>262.9111328125</c:v>
                </c:pt>
                <c:pt idx="1588">
                  <c:v>262.97067260742199</c:v>
                </c:pt>
                <c:pt idx="1589">
                  <c:v>262.94491577148398</c:v>
                </c:pt>
                <c:pt idx="1590">
                  <c:v>262.90124511718801</c:v>
                </c:pt>
                <c:pt idx="1591">
                  <c:v>262.919189453125</c:v>
                </c:pt>
                <c:pt idx="1592">
                  <c:v>262.82711791992199</c:v>
                </c:pt>
                <c:pt idx="1593">
                  <c:v>262.90957641601602</c:v>
                </c:pt>
                <c:pt idx="1594">
                  <c:v>262.94284057617199</c:v>
                </c:pt>
                <c:pt idx="1595">
                  <c:v>262.98782348632801</c:v>
                </c:pt>
                <c:pt idx="1596">
                  <c:v>263.03543090820301</c:v>
                </c:pt>
                <c:pt idx="1597">
                  <c:v>263.04763793945301</c:v>
                </c:pt>
                <c:pt idx="1598">
                  <c:v>263.04556274414102</c:v>
                </c:pt>
                <c:pt idx="1599">
                  <c:v>262.96676635742199</c:v>
                </c:pt>
                <c:pt idx="1600">
                  <c:v>263.05700683593801</c:v>
                </c:pt>
                <c:pt idx="1601">
                  <c:v>262.94598388671898</c:v>
                </c:pt>
                <c:pt idx="1602">
                  <c:v>263.04400634765602</c:v>
                </c:pt>
                <c:pt idx="1603">
                  <c:v>262.85885620117199</c:v>
                </c:pt>
                <c:pt idx="1604">
                  <c:v>262.90280151367199</c:v>
                </c:pt>
                <c:pt idx="1605">
                  <c:v>262.95791625976602</c:v>
                </c:pt>
                <c:pt idx="1606">
                  <c:v>263.03359985351602</c:v>
                </c:pt>
                <c:pt idx="1607">
                  <c:v>263.07052612304699</c:v>
                </c:pt>
                <c:pt idx="1608">
                  <c:v>262.97900390625</c:v>
                </c:pt>
                <c:pt idx="1609">
                  <c:v>262.99719238281301</c:v>
                </c:pt>
                <c:pt idx="1610">
                  <c:v>263.03152465820301</c:v>
                </c:pt>
                <c:pt idx="1611">
                  <c:v>262.94076538085898</c:v>
                </c:pt>
                <c:pt idx="1612">
                  <c:v>262.87445068359398</c:v>
                </c:pt>
                <c:pt idx="1613">
                  <c:v>262.91320800781301</c:v>
                </c:pt>
                <c:pt idx="1614">
                  <c:v>263.01437377929699</c:v>
                </c:pt>
                <c:pt idx="1615">
                  <c:v>262.86639404296898</c:v>
                </c:pt>
                <c:pt idx="1616">
                  <c:v>262.93972778320301</c:v>
                </c:pt>
                <c:pt idx="1617">
                  <c:v>262.94128417968801</c:v>
                </c:pt>
                <c:pt idx="1618">
                  <c:v>262.85311889648398</c:v>
                </c:pt>
                <c:pt idx="1619">
                  <c:v>262.96182250976602</c:v>
                </c:pt>
                <c:pt idx="1620">
                  <c:v>262.92517089843801</c:v>
                </c:pt>
                <c:pt idx="1621">
                  <c:v>262.92126464843801</c:v>
                </c:pt>
                <c:pt idx="1622">
                  <c:v>262.96105957031301</c:v>
                </c:pt>
                <c:pt idx="1623">
                  <c:v>262.77484130859398</c:v>
                </c:pt>
                <c:pt idx="1624">
                  <c:v>262.88458251953102</c:v>
                </c:pt>
                <c:pt idx="1625">
                  <c:v>262.95376586914102</c:v>
                </c:pt>
                <c:pt idx="1626">
                  <c:v>262.87756347656301</c:v>
                </c:pt>
                <c:pt idx="1627">
                  <c:v>262.84558105468801</c:v>
                </c:pt>
                <c:pt idx="1628">
                  <c:v>262.82296752929699</c:v>
                </c:pt>
                <c:pt idx="1629">
                  <c:v>262.79824829101602</c:v>
                </c:pt>
                <c:pt idx="1630">
                  <c:v>262.74026489257801</c:v>
                </c:pt>
                <c:pt idx="1631">
                  <c:v>262.86172485351602</c:v>
                </c:pt>
                <c:pt idx="1632">
                  <c:v>262.84793090820301</c:v>
                </c:pt>
                <c:pt idx="1633">
                  <c:v>262.87835693359398</c:v>
                </c:pt>
                <c:pt idx="1634">
                  <c:v>262.89318847656301</c:v>
                </c:pt>
                <c:pt idx="1635">
                  <c:v>262.90280151367199</c:v>
                </c:pt>
                <c:pt idx="1636">
                  <c:v>262.84298706054699</c:v>
                </c:pt>
                <c:pt idx="1637">
                  <c:v>262.85754394531301</c:v>
                </c:pt>
                <c:pt idx="1638">
                  <c:v>262.827392578125</c:v>
                </c:pt>
                <c:pt idx="1639">
                  <c:v>262.69839477539102</c:v>
                </c:pt>
                <c:pt idx="1640">
                  <c:v>262.78005981445301</c:v>
                </c:pt>
                <c:pt idx="1641">
                  <c:v>262.85470581054699</c:v>
                </c:pt>
                <c:pt idx="1642">
                  <c:v>262.89370727539102</c:v>
                </c:pt>
                <c:pt idx="1643">
                  <c:v>262.85858154296898</c:v>
                </c:pt>
                <c:pt idx="1644">
                  <c:v>262.89004516601602</c:v>
                </c:pt>
                <c:pt idx="1645">
                  <c:v>262.83102416992199</c:v>
                </c:pt>
                <c:pt idx="1646">
                  <c:v>262.90463256835898</c:v>
                </c:pt>
                <c:pt idx="1647">
                  <c:v>262.80554199218801</c:v>
                </c:pt>
                <c:pt idx="1648">
                  <c:v>262.90878295898398</c:v>
                </c:pt>
                <c:pt idx="1649">
                  <c:v>262.95663452148398</c:v>
                </c:pt>
                <c:pt idx="1650">
                  <c:v>262.90252685546898</c:v>
                </c:pt>
                <c:pt idx="1651">
                  <c:v>262.88668823242199</c:v>
                </c:pt>
                <c:pt idx="1652">
                  <c:v>262.87106323242199</c:v>
                </c:pt>
                <c:pt idx="1653">
                  <c:v>262.93685913085898</c:v>
                </c:pt>
                <c:pt idx="1654">
                  <c:v>262.89498901367199</c:v>
                </c:pt>
                <c:pt idx="1655">
                  <c:v>262.92568969726602</c:v>
                </c:pt>
                <c:pt idx="1656">
                  <c:v>262.92074584960898</c:v>
                </c:pt>
                <c:pt idx="1657">
                  <c:v>262.92047119140602</c:v>
                </c:pt>
                <c:pt idx="1658">
                  <c:v>262.815673828125</c:v>
                </c:pt>
                <c:pt idx="1659">
                  <c:v>262.84326171875</c:v>
                </c:pt>
                <c:pt idx="1660">
                  <c:v>262.97015380859398</c:v>
                </c:pt>
                <c:pt idx="1661">
                  <c:v>262.71270751953102</c:v>
                </c:pt>
                <c:pt idx="1662">
                  <c:v>262.89422607421898</c:v>
                </c:pt>
                <c:pt idx="1663">
                  <c:v>262.81124877929699</c:v>
                </c:pt>
                <c:pt idx="1664">
                  <c:v>262.92230224609398</c:v>
                </c:pt>
                <c:pt idx="1665">
                  <c:v>262.83779907226602</c:v>
                </c:pt>
                <c:pt idx="1666">
                  <c:v>262.86300659179699</c:v>
                </c:pt>
                <c:pt idx="1667">
                  <c:v>262.70516967773398</c:v>
                </c:pt>
                <c:pt idx="1668">
                  <c:v>262.76654052734398</c:v>
                </c:pt>
                <c:pt idx="1669">
                  <c:v>262.79852294921898</c:v>
                </c:pt>
                <c:pt idx="1670">
                  <c:v>262.76809692382801</c:v>
                </c:pt>
                <c:pt idx="1671">
                  <c:v>262.85754394531301</c:v>
                </c:pt>
                <c:pt idx="1672">
                  <c:v>262.77902221679699</c:v>
                </c:pt>
                <c:pt idx="1673">
                  <c:v>262.85989379882801</c:v>
                </c:pt>
                <c:pt idx="1674">
                  <c:v>262.92697143554699</c:v>
                </c:pt>
                <c:pt idx="1675">
                  <c:v>262.93347167968801</c:v>
                </c:pt>
                <c:pt idx="1676">
                  <c:v>262.90930175781301</c:v>
                </c:pt>
                <c:pt idx="1677">
                  <c:v>262.61724853515602</c:v>
                </c:pt>
                <c:pt idx="1678">
                  <c:v>262.84454345703102</c:v>
                </c:pt>
                <c:pt idx="1679">
                  <c:v>262.77902221679699</c:v>
                </c:pt>
                <c:pt idx="1680">
                  <c:v>262.59722900390602</c:v>
                </c:pt>
                <c:pt idx="1681">
                  <c:v>262.83102416992199</c:v>
                </c:pt>
                <c:pt idx="1682">
                  <c:v>262.87991333007801</c:v>
                </c:pt>
                <c:pt idx="1683">
                  <c:v>262.97640991210898</c:v>
                </c:pt>
                <c:pt idx="1684">
                  <c:v>262.55459594726602</c:v>
                </c:pt>
                <c:pt idx="1685">
                  <c:v>262.67422485351602</c:v>
                </c:pt>
                <c:pt idx="1686">
                  <c:v>262.72439575195301</c:v>
                </c:pt>
                <c:pt idx="1687">
                  <c:v>262.66250610351602</c:v>
                </c:pt>
                <c:pt idx="1688">
                  <c:v>262.80526733398398</c:v>
                </c:pt>
                <c:pt idx="1689">
                  <c:v>262.71817016601602</c:v>
                </c:pt>
                <c:pt idx="1690">
                  <c:v>262.58502197265602</c:v>
                </c:pt>
                <c:pt idx="1691">
                  <c:v>262.84143066406301</c:v>
                </c:pt>
                <c:pt idx="1692">
                  <c:v>262.68176269531301</c:v>
                </c:pt>
                <c:pt idx="1693">
                  <c:v>262.576171875</c:v>
                </c:pt>
                <c:pt idx="1694">
                  <c:v>262.84481811523398</c:v>
                </c:pt>
                <c:pt idx="1695">
                  <c:v>262.8115234375</c:v>
                </c:pt>
                <c:pt idx="1696">
                  <c:v>262.79617309570301</c:v>
                </c:pt>
                <c:pt idx="1697">
                  <c:v>262.751708984375</c:v>
                </c:pt>
                <c:pt idx="1698">
                  <c:v>262.74078369140602</c:v>
                </c:pt>
                <c:pt idx="1699">
                  <c:v>262.88693237304699</c:v>
                </c:pt>
                <c:pt idx="1700">
                  <c:v>262.53378295898398</c:v>
                </c:pt>
                <c:pt idx="1701">
                  <c:v>262.75665283203102</c:v>
                </c:pt>
                <c:pt idx="1702">
                  <c:v>262.63000488281301</c:v>
                </c:pt>
                <c:pt idx="1703">
                  <c:v>262.65808105468801</c:v>
                </c:pt>
                <c:pt idx="1704">
                  <c:v>262.6318359375</c:v>
                </c:pt>
                <c:pt idx="1705">
                  <c:v>262.715576171875</c:v>
                </c:pt>
                <c:pt idx="1706">
                  <c:v>262.77850341796898</c:v>
                </c:pt>
                <c:pt idx="1707">
                  <c:v>262.78448486328102</c:v>
                </c:pt>
                <c:pt idx="1708">
                  <c:v>262.74365234375</c:v>
                </c:pt>
                <c:pt idx="1709">
                  <c:v>262.807373046875</c:v>
                </c:pt>
                <c:pt idx="1710">
                  <c:v>262.7158203125</c:v>
                </c:pt>
                <c:pt idx="1711">
                  <c:v>262.66876220703102</c:v>
                </c:pt>
                <c:pt idx="1712">
                  <c:v>262.64846801757801</c:v>
                </c:pt>
                <c:pt idx="1713">
                  <c:v>262.68304443359398</c:v>
                </c:pt>
                <c:pt idx="1714">
                  <c:v>262.69372558593801</c:v>
                </c:pt>
                <c:pt idx="1715">
                  <c:v>262.68930053710898</c:v>
                </c:pt>
                <c:pt idx="1716">
                  <c:v>262.731689453125</c:v>
                </c:pt>
                <c:pt idx="1717">
                  <c:v>262.72076416015602</c:v>
                </c:pt>
                <c:pt idx="1718">
                  <c:v>262.66354370117199</c:v>
                </c:pt>
                <c:pt idx="1719">
                  <c:v>262.67422485351602</c:v>
                </c:pt>
                <c:pt idx="1720">
                  <c:v>262.58215332031301</c:v>
                </c:pt>
                <c:pt idx="1721">
                  <c:v>262.65963745117199</c:v>
                </c:pt>
                <c:pt idx="1722">
                  <c:v>262.61309814453102</c:v>
                </c:pt>
                <c:pt idx="1723">
                  <c:v>262.58996582031301</c:v>
                </c:pt>
                <c:pt idx="1724">
                  <c:v>262.58865356445301</c:v>
                </c:pt>
                <c:pt idx="1725">
                  <c:v>262.57305908203102</c:v>
                </c:pt>
                <c:pt idx="1726">
                  <c:v>262.59906005859398</c:v>
                </c:pt>
                <c:pt idx="1727">
                  <c:v>262.60009765625</c:v>
                </c:pt>
                <c:pt idx="1728">
                  <c:v>262.61050415039102</c:v>
                </c:pt>
                <c:pt idx="1729">
                  <c:v>262.66458129882801</c:v>
                </c:pt>
                <c:pt idx="1730">
                  <c:v>262.57019042968801</c:v>
                </c:pt>
                <c:pt idx="1731">
                  <c:v>262.41650390625</c:v>
                </c:pt>
                <c:pt idx="1732">
                  <c:v>262.60607910156301</c:v>
                </c:pt>
                <c:pt idx="1733">
                  <c:v>262.64663696289102</c:v>
                </c:pt>
                <c:pt idx="1734">
                  <c:v>262.71737670898398</c:v>
                </c:pt>
                <c:pt idx="1735">
                  <c:v>262.564208984375</c:v>
                </c:pt>
                <c:pt idx="1736">
                  <c:v>262.51663208007801</c:v>
                </c:pt>
                <c:pt idx="1737">
                  <c:v>262.52624511718801</c:v>
                </c:pt>
                <c:pt idx="1738">
                  <c:v>262.61648559570301</c:v>
                </c:pt>
                <c:pt idx="1739">
                  <c:v>262.452392578125</c:v>
                </c:pt>
                <c:pt idx="1740">
                  <c:v>262.53405761718801</c:v>
                </c:pt>
                <c:pt idx="1741">
                  <c:v>262.57876586914102</c:v>
                </c:pt>
                <c:pt idx="1742">
                  <c:v>262.58163452148398</c:v>
                </c:pt>
                <c:pt idx="1743">
                  <c:v>262.67370605468801</c:v>
                </c:pt>
                <c:pt idx="1744">
                  <c:v>262.55874633789102</c:v>
                </c:pt>
                <c:pt idx="1745">
                  <c:v>262.50100708007801</c:v>
                </c:pt>
                <c:pt idx="1746">
                  <c:v>262.45733642578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24-47BA-98F9-FBB1BE53D46F}"/>
            </c:ext>
          </c:extLst>
        </c:ser>
        <c:ser>
          <c:idx val="1"/>
          <c:order val="1"/>
          <c:tx>
            <c:strRef>
              <c:f>Blank!$C$1</c:f>
              <c:strCache>
                <c:ptCount val="1"/>
                <c:pt idx="0">
                  <c:v>MLSD-S22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Blank!$A$2:$A$9156</c:f>
              <c:numCache>
                <c:formatCode>General</c:formatCode>
                <c:ptCount val="9155"/>
                <c:pt idx="0">
                  <c:v>1042.5540000000001</c:v>
                </c:pt>
                <c:pt idx="1">
                  <c:v>1043.5630000000001</c:v>
                </c:pt>
                <c:pt idx="2">
                  <c:v>1044.577</c:v>
                </c:pt>
                <c:pt idx="3">
                  <c:v>1045.578</c:v>
                </c:pt>
                <c:pt idx="4">
                  <c:v>1046.5840000000001</c:v>
                </c:pt>
                <c:pt idx="5">
                  <c:v>1047.5920000000001</c:v>
                </c:pt>
                <c:pt idx="6">
                  <c:v>1048.597</c:v>
                </c:pt>
                <c:pt idx="7">
                  <c:v>1049.6099999999999</c:v>
                </c:pt>
                <c:pt idx="8">
                  <c:v>1050.616</c:v>
                </c:pt>
                <c:pt idx="9">
                  <c:v>1051.627</c:v>
                </c:pt>
                <c:pt idx="10">
                  <c:v>1052.6410000000001</c:v>
                </c:pt>
                <c:pt idx="11">
                  <c:v>1053.644</c:v>
                </c:pt>
                <c:pt idx="12">
                  <c:v>1054.6579999999999</c:v>
                </c:pt>
                <c:pt idx="13">
                  <c:v>1055.6579999999999</c:v>
                </c:pt>
                <c:pt idx="14">
                  <c:v>1056.663</c:v>
                </c:pt>
                <c:pt idx="15">
                  <c:v>1057.673</c:v>
                </c:pt>
                <c:pt idx="16">
                  <c:v>1058.6869999999999</c:v>
                </c:pt>
                <c:pt idx="17">
                  <c:v>1059.6859999999999</c:v>
                </c:pt>
                <c:pt idx="18">
                  <c:v>1060.693</c:v>
                </c:pt>
                <c:pt idx="19">
                  <c:v>1061.702</c:v>
                </c:pt>
                <c:pt idx="20">
                  <c:v>1062.7090000000001</c:v>
                </c:pt>
                <c:pt idx="21">
                  <c:v>1063.7170000000001</c:v>
                </c:pt>
                <c:pt idx="22">
                  <c:v>1064.7239999999999</c:v>
                </c:pt>
                <c:pt idx="23">
                  <c:v>1065.7349999999999</c:v>
                </c:pt>
                <c:pt idx="24">
                  <c:v>1066.749</c:v>
                </c:pt>
                <c:pt idx="25">
                  <c:v>1067.7639999999999</c:v>
                </c:pt>
                <c:pt idx="26">
                  <c:v>1068.769</c:v>
                </c:pt>
                <c:pt idx="27">
                  <c:v>1069.7729999999999</c:v>
                </c:pt>
                <c:pt idx="28">
                  <c:v>1070.7819999999999</c:v>
                </c:pt>
                <c:pt idx="29">
                  <c:v>1071.7819999999999</c:v>
                </c:pt>
                <c:pt idx="30">
                  <c:v>1072.7860000000001</c:v>
                </c:pt>
                <c:pt idx="31">
                  <c:v>1073.8009999999999</c:v>
                </c:pt>
                <c:pt idx="32">
                  <c:v>1074.8109999999999</c:v>
                </c:pt>
                <c:pt idx="33">
                  <c:v>1075.8119999999999</c:v>
                </c:pt>
                <c:pt idx="34">
                  <c:v>1076.827</c:v>
                </c:pt>
                <c:pt idx="35">
                  <c:v>1077.827</c:v>
                </c:pt>
                <c:pt idx="36">
                  <c:v>1078.8330000000001</c:v>
                </c:pt>
                <c:pt idx="37">
                  <c:v>1079.8430000000001</c:v>
                </c:pt>
                <c:pt idx="38">
                  <c:v>1080.848</c:v>
                </c:pt>
                <c:pt idx="39">
                  <c:v>1081.8579999999999</c:v>
                </c:pt>
                <c:pt idx="40">
                  <c:v>1082.865</c:v>
                </c:pt>
                <c:pt idx="41">
                  <c:v>1083.8779999999999</c:v>
                </c:pt>
                <c:pt idx="42">
                  <c:v>1084.8889999999999</c:v>
                </c:pt>
                <c:pt idx="43">
                  <c:v>1085.8889999999999</c:v>
                </c:pt>
                <c:pt idx="44">
                  <c:v>1086.895</c:v>
                </c:pt>
                <c:pt idx="45">
                  <c:v>1087.8979999999999</c:v>
                </c:pt>
                <c:pt idx="46">
                  <c:v>1088.8979999999999</c:v>
                </c:pt>
                <c:pt idx="47">
                  <c:v>1089.9100000000001</c:v>
                </c:pt>
                <c:pt idx="48">
                  <c:v>1090.9110000000001</c:v>
                </c:pt>
                <c:pt idx="49">
                  <c:v>1091.913</c:v>
                </c:pt>
                <c:pt idx="50">
                  <c:v>1092.913</c:v>
                </c:pt>
                <c:pt idx="51">
                  <c:v>1093.924</c:v>
                </c:pt>
                <c:pt idx="52">
                  <c:v>1094.9369999999999</c:v>
                </c:pt>
                <c:pt idx="53">
                  <c:v>1095.943</c:v>
                </c:pt>
                <c:pt idx="54">
                  <c:v>1096.9580000000001</c:v>
                </c:pt>
                <c:pt idx="55">
                  <c:v>1097.9670000000001</c:v>
                </c:pt>
                <c:pt idx="56">
                  <c:v>1098.9739999999999</c:v>
                </c:pt>
                <c:pt idx="57">
                  <c:v>1099.9829999999999</c:v>
                </c:pt>
                <c:pt idx="58">
                  <c:v>1100.99</c:v>
                </c:pt>
                <c:pt idx="59">
                  <c:v>1101.999</c:v>
                </c:pt>
                <c:pt idx="60">
                  <c:v>1102.999</c:v>
                </c:pt>
                <c:pt idx="61">
                  <c:v>1104.0070000000001</c:v>
                </c:pt>
                <c:pt idx="62">
                  <c:v>1105.0150000000001</c:v>
                </c:pt>
                <c:pt idx="63">
                  <c:v>1106.019</c:v>
                </c:pt>
                <c:pt idx="64">
                  <c:v>1107.0219999999999</c:v>
                </c:pt>
                <c:pt idx="65">
                  <c:v>1108.029</c:v>
                </c:pt>
                <c:pt idx="66">
                  <c:v>1109.0350000000001</c:v>
                </c:pt>
                <c:pt idx="67">
                  <c:v>1110.0450000000001</c:v>
                </c:pt>
                <c:pt idx="68">
                  <c:v>1111.0550000000001</c:v>
                </c:pt>
                <c:pt idx="69">
                  <c:v>1112.0609999999999</c:v>
                </c:pt>
                <c:pt idx="70">
                  <c:v>1113.068</c:v>
                </c:pt>
                <c:pt idx="71">
                  <c:v>1114.077</c:v>
                </c:pt>
                <c:pt idx="72">
                  <c:v>1115.0920000000001</c:v>
                </c:pt>
                <c:pt idx="73">
                  <c:v>1116.0989999999999</c:v>
                </c:pt>
                <c:pt idx="74">
                  <c:v>1117.1089999999999</c:v>
                </c:pt>
                <c:pt idx="75">
                  <c:v>1118.116</c:v>
                </c:pt>
                <c:pt idx="76">
                  <c:v>1119.115</c:v>
                </c:pt>
                <c:pt idx="77">
                  <c:v>1120.1279999999999</c:v>
                </c:pt>
                <c:pt idx="78">
                  <c:v>1121.1300000000001</c:v>
                </c:pt>
                <c:pt idx="79">
                  <c:v>1122.1310000000001</c:v>
                </c:pt>
                <c:pt idx="80">
                  <c:v>1123.1400000000001</c:v>
                </c:pt>
                <c:pt idx="81">
                  <c:v>1124.1469999999999</c:v>
                </c:pt>
                <c:pt idx="82">
                  <c:v>1125.155</c:v>
                </c:pt>
                <c:pt idx="83">
                  <c:v>1126.1600000000001</c:v>
                </c:pt>
                <c:pt idx="84">
                  <c:v>1127.162</c:v>
                </c:pt>
                <c:pt idx="85">
                  <c:v>1128.17</c:v>
                </c:pt>
                <c:pt idx="86">
                  <c:v>1129.171</c:v>
                </c:pt>
                <c:pt idx="87">
                  <c:v>1130.172</c:v>
                </c:pt>
                <c:pt idx="88">
                  <c:v>1131.172</c:v>
                </c:pt>
                <c:pt idx="89">
                  <c:v>1132.1780000000001</c:v>
                </c:pt>
                <c:pt idx="90">
                  <c:v>1133.1869999999999</c:v>
                </c:pt>
                <c:pt idx="91">
                  <c:v>1134.194</c:v>
                </c:pt>
                <c:pt idx="92">
                  <c:v>1135.201</c:v>
                </c:pt>
                <c:pt idx="93">
                  <c:v>1136.202</c:v>
                </c:pt>
                <c:pt idx="94">
                  <c:v>1137.203</c:v>
                </c:pt>
                <c:pt idx="95">
                  <c:v>1138.21</c:v>
                </c:pt>
                <c:pt idx="96">
                  <c:v>1139.2170000000001</c:v>
                </c:pt>
                <c:pt idx="97">
                  <c:v>1140.2239999999999</c:v>
                </c:pt>
                <c:pt idx="98">
                  <c:v>1141.2339999999999</c:v>
                </c:pt>
                <c:pt idx="99">
                  <c:v>1142.2349999999999</c:v>
                </c:pt>
                <c:pt idx="100">
                  <c:v>1143.249</c:v>
                </c:pt>
                <c:pt idx="101">
                  <c:v>1144.2529999999999</c:v>
                </c:pt>
                <c:pt idx="102">
                  <c:v>1145.2650000000001</c:v>
                </c:pt>
                <c:pt idx="103">
                  <c:v>1146.27</c:v>
                </c:pt>
                <c:pt idx="104">
                  <c:v>1147.2850000000001</c:v>
                </c:pt>
                <c:pt idx="105">
                  <c:v>1148.2860000000001</c:v>
                </c:pt>
                <c:pt idx="106">
                  <c:v>1149.298</c:v>
                </c:pt>
                <c:pt idx="107">
                  <c:v>1150.3040000000001</c:v>
                </c:pt>
                <c:pt idx="108">
                  <c:v>1151.4390000000001</c:v>
                </c:pt>
                <c:pt idx="109">
                  <c:v>1152.317</c:v>
                </c:pt>
                <c:pt idx="110">
                  <c:v>1153.318</c:v>
                </c:pt>
                <c:pt idx="111">
                  <c:v>1154.326</c:v>
                </c:pt>
                <c:pt idx="112">
                  <c:v>1155.326</c:v>
                </c:pt>
                <c:pt idx="113">
                  <c:v>1156.4559999999999</c:v>
                </c:pt>
                <c:pt idx="114">
                  <c:v>1157.3430000000001</c:v>
                </c:pt>
                <c:pt idx="115">
                  <c:v>1158.3499999999999</c:v>
                </c:pt>
                <c:pt idx="116">
                  <c:v>1159.3589999999999</c:v>
                </c:pt>
                <c:pt idx="117">
                  <c:v>1160.364</c:v>
                </c:pt>
                <c:pt idx="118">
                  <c:v>1161.4559999999999</c:v>
                </c:pt>
                <c:pt idx="119">
                  <c:v>1162.3900000000001</c:v>
                </c:pt>
                <c:pt idx="120">
                  <c:v>1163.395</c:v>
                </c:pt>
                <c:pt idx="121">
                  <c:v>1164.3989999999999</c:v>
                </c:pt>
                <c:pt idx="122">
                  <c:v>1165.4069999999999</c:v>
                </c:pt>
                <c:pt idx="123">
                  <c:v>1166.4649999999999</c:v>
                </c:pt>
                <c:pt idx="124">
                  <c:v>1167.421</c:v>
                </c:pt>
                <c:pt idx="125">
                  <c:v>1168.4269999999999</c:v>
                </c:pt>
                <c:pt idx="126">
                  <c:v>1169.4269999999999</c:v>
                </c:pt>
                <c:pt idx="127">
                  <c:v>1170.4359999999999</c:v>
                </c:pt>
                <c:pt idx="128">
                  <c:v>1171.4480000000001</c:v>
                </c:pt>
                <c:pt idx="129">
                  <c:v>1172.453</c:v>
                </c:pt>
                <c:pt idx="130">
                  <c:v>1173.4670000000001</c:v>
                </c:pt>
                <c:pt idx="131">
                  <c:v>1174.472</c:v>
                </c:pt>
                <c:pt idx="132">
                  <c:v>1175.4829999999999</c:v>
                </c:pt>
                <c:pt idx="133">
                  <c:v>1176.4829999999999</c:v>
                </c:pt>
                <c:pt idx="134">
                  <c:v>1177.489</c:v>
                </c:pt>
                <c:pt idx="135">
                  <c:v>1178.502</c:v>
                </c:pt>
                <c:pt idx="136">
                  <c:v>1179.5050000000001</c:v>
                </c:pt>
                <c:pt idx="137">
                  <c:v>1180.508</c:v>
                </c:pt>
                <c:pt idx="138">
                  <c:v>1181.5139999999999</c:v>
                </c:pt>
                <c:pt idx="139">
                  <c:v>1182.5219999999999</c:v>
                </c:pt>
                <c:pt idx="140">
                  <c:v>1183.53</c:v>
                </c:pt>
                <c:pt idx="141">
                  <c:v>1184.53</c:v>
                </c:pt>
                <c:pt idx="142">
                  <c:v>1185.53</c:v>
                </c:pt>
                <c:pt idx="143">
                  <c:v>1186.537</c:v>
                </c:pt>
                <c:pt idx="144">
                  <c:v>1187.546</c:v>
                </c:pt>
                <c:pt idx="145">
                  <c:v>1188.5519999999999</c:v>
                </c:pt>
                <c:pt idx="146">
                  <c:v>1189.5519999999999</c:v>
                </c:pt>
                <c:pt idx="147">
                  <c:v>1190.5640000000001</c:v>
                </c:pt>
                <c:pt idx="148">
                  <c:v>1191.569</c:v>
                </c:pt>
                <c:pt idx="149">
                  <c:v>1192.579</c:v>
                </c:pt>
                <c:pt idx="150">
                  <c:v>1193.5920000000001</c:v>
                </c:pt>
                <c:pt idx="151">
                  <c:v>1194.597</c:v>
                </c:pt>
                <c:pt idx="152">
                  <c:v>1195.5999999999999</c:v>
                </c:pt>
                <c:pt idx="153">
                  <c:v>1196.5999999999999</c:v>
                </c:pt>
                <c:pt idx="154">
                  <c:v>1197.6120000000001</c:v>
                </c:pt>
                <c:pt idx="155">
                  <c:v>1198.623</c:v>
                </c:pt>
                <c:pt idx="156">
                  <c:v>1199.6310000000001</c:v>
                </c:pt>
                <c:pt idx="157">
                  <c:v>1200.6400000000001</c:v>
                </c:pt>
                <c:pt idx="158">
                  <c:v>1201.6479999999999</c:v>
                </c:pt>
                <c:pt idx="159">
                  <c:v>1202.655</c:v>
                </c:pt>
                <c:pt idx="160">
                  <c:v>1203.662</c:v>
                </c:pt>
                <c:pt idx="161">
                  <c:v>1204.671</c:v>
                </c:pt>
                <c:pt idx="162">
                  <c:v>1205.6859999999999</c:v>
                </c:pt>
                <c:pt idx="163">
                  <c:v>1206.6859999999999</c:v>
                </c:pt>
                <c:pt idx="164">
                  <c:v>1207.6949999999999</c:v>
                </c:pt>
                <c:pt idx="165">
                  <c:v>1208.702</c:v>
                </c:pt>
                <c:pt idx="166">
                  <c:v>1209.7059999999999</c:v>
                </c:pt>
                <c:pt idx="167">
                  <c:v>1210.7080000000001</c:v>
                </c:pt>
                <c:pt idx="168">
                  <c:v>1211.72</c:v>
                </c:pt>
                <c:pt idx="169">
                  <c:v>1212.7249999999999</c:v>
                </c:pt>
                <c:pt idx="170">
                  <c:v>1213.739</c:v>
                </c:pt>
                <c:pt idx="171">
                  <c:v>1214.741</c:v>
                </c:pt>
                <c:pt idx="172">
                  <c:v>1215.749</c:v>
                </c:pt>
                <c:pt idx="173">
                  <c:v>1216.7560000000001</c:v>
                </c:pt>
                <c:pt idx="174">
                  <c:v>1217.7670000000001</c:v>
                </c:pt>
                <c:pt idx="175">
                  <c:v>1218.78</c:v>
                </c:pt>
                <c:pt idx="176">
                  <c:v>1219.787</c:v>
                </c:pt>
                <c:pt idx="177">
                  <c:v>1220.797</c:v>
                </c:pt>
                <c:pt idx="178">
                  <c:v>1221.797</c:v>
                </c:pt>
                <c:pt idx="179">
                  <c:v>1222.8109999999999</c:v>
                </c:pt>
                <c:pt idx="180">
                  <c:v>1223.8109999999999</c:v>
                </c:pt>
                <c:pt idx="181">
                  <c:v>1224.817</c:v>
                </c:pt>
                <c:pt idx="182">
                  <c:v>1225.83</c:v>
                </c:pt>
                <c:pt idx="183">
                  <c:v>1226.8340000000001</c:v>
                </c:pt>
                <c:pt idx="184">
                  <c:v>1227.8340000000001</c:v>
                </c:pt>
                <c:pt idx="185">
                  <c:v>1228.8420000000001</c:v>
                </c:pt>
                <c:pt idx="186">
                  <c:v>1229.8510000000001</c:v>
                </c:pt>
                <c:pt idx="187">
                  <c:v>1230.8589999999999</c:v>
                </c:pt>
                <c:pt idx="188">
                  <c:v>1231.874</c:v>
                </c:pt>
                <c:pt idx="189">
                  <c:v>1232.8779999999999</c:v>
                </c:pt>
                <c:pt idx="190">
                  <c:v>1233.8889999999999</c:v>
                </c:pt>
                <c:pt idx="191">
                  <c:v>1234.8900000000001</c:v>
                </c:pt>
                <c:pt idx="192">
                  <c:v>1235.896</c:v>
                </c:pt>
                <c:pt idx="193">
                  <c:v>1236.8969999999999</c:v>
                </c:pt>
                <c:pt idx="194">
                  <c:v>1237.9100000000001</c:v>
                </c:pt>
                <c:pt idx="195">
                  <c:v>1238.921</c:v>
                </c:pt>
                <c:pt idx="196">
                  <c:v>1239.921</c:v>
                </c:pt>
                <c:pt idx="197">
                  <c:v>1240.9259999999999</c:v>
                </c:pt>
                <c:pt idx="198">
                  <c:v>1241.9369999999999</c:v>
                </c:pt>
                <c:pt idx="199">
                  <c:v>1242.9380000000001</c:v>
                </c:pt>
                <c:pt idx="200">
                  <c:v>1243.952</c:v>
                </c:pt>
                <c:pt idx="201">
                  <c:v>1244.9570000000001</c:v>
                </c:pt>
                <c:pt idx="202">
                  <c:v>1245.97</c:v>
                </c:pt>
                <c:pt idx="203">
                  <c:v>1246.9739999999999</c:v>
                </c:pt>
                <c:pt idx="204">
                  <c:v>1247.989</c:v>
                </c:pt>
                <c:pt idx="205">
                  <c:v>1249.001</c:v>
                </c:pt>
                <c:pt idx="206">
                  <c:v>1250.0139999999999</c:v>
                </c:pt>
                <c:pt idx="207">
                  <c:v>1251.021</c:v>
                </c:pt>
                <c:pt idx="208">
                  <c:v>1252.021</c:v>
                </c:pt>
                <c:pt idx="209">
                  <c:v>1253.0360000000001</c:v>
                </c:pt>
                <c:pt idx="210">
                  <c:v>1254.039</c:v>
                </c:pt>
                <c:pt idx="211">
                  <c:v>1255.046</c:v>
                </c:pt>
                <c:pt idx="212">
                  <c:v>1256.047</c:v>
                </c:pt>
                <c:pt idx="213">
                  <c:v>1257.0609999999999</c:v>
                </c:pt>
                <c:pt idx="214">
                  <c:v>1258.067</c:v>
                </c:pt>
                <c:pt idx="215">
                  <c:v>1259.077</c:v>
                </c:pt>
                <c:pt idx="216">
                  <c:v>1260.0809999999999</c:v>
                </c:pt>
                <c:pt idx="217">
                  <c:v>1261.0920000000001</c:v>
                </c:pt>
                <c:pt idx="218">
                  <c:v>1262.0930000000001</c:v>
                </c:pt>
                <c:pt idx="219">
                  <c:v>1263.1079999999999</c:v>
                </c:pt>
                <c:pt idx="220">
                  <c:v>1264.1089999999999</c:v>
                </c:pt>
                <c:pt idx="221">
                  <c:v>1265.115</c:v>
                </c:pt>
                <c:pt idx="222">
                  <c:v>1266.126</c:v>
                </c:pt>
                <c:pt idx="223">
                  <c:v>1267.126</c:v>
                </c:pt>
                <c:pt idx="224">
                  <c:v>1268.1300000000001</c:v>
                </c:pt>
                <c:pt idx="225">
                  <c:v>1269.143</c:v>
                </c:pt>
                <c:pt idx="226">
                  <c:v>1270.1569999999999</c:v>
                </c:pt>
                <c:pt idx="227">
                  <c:v>1271.1569999999999</c:v>
                </c:pt>
                <c:pt idx="228">
                  <c:v>1272.172</c:v>
                </c:pt>
                <c:pt idx="229">
                  <c:v>1273.1769999999999</c:v>
                </c:pt>
                <c:pt idx="230">
                  <c:v>1274.18</c:v>
                </c:pt>
                <c:pt idx="231">
                  <c:v>1275.19</c:v>
                </c:pt>
                <c:pt idx="232">
                  <c:v>1276.204</c:v>
                </c:pt>
                <c:pt idx="233">
                  <c:v>1277.2049999999999</c:v>
                </c:pt>
                <c:pt idx="234">
                  <c:v>1278.21</c:v>
                </c:pt>
                <c:pt idx="235">
                  <c:v>1279.211</c:v>
                </c:pt>
                <c:pt idx="236">
                  <c:v>1280.2170000000001</c:v>
                </c:pt>
                <c:pt idx="237">
                  <c:v>1281.2170000000001</c:v>
                </c:pt>
                <c:pt idx="238">
                  <c:v>1282.223</c:v>
                </c:pt>
                <c:pt idx="239">
                  <c:v>1283.222</c:v>
                </c:pt>
                <c:pt idx="240">
                  <c:v>1284.2349999999999</c:v>
                </c:pt>
                <c:pt idx="241">
                  <c:v>1285.249</c:v>
                </c:pt>
                <c:pt idx="242">
                  <c:v>1286.2560000000001</c:v>
                </c:pt>
                <c:pt idx="243">
                  <c:v>1287.269</c:v>
                </c:pt>
                <c:pt idx="244">
                  <c:v>1288.279</c:v>
                </c:pt>
                <c:pt idx="245">
                  <c:v>1289.288</c:v>
                </c:pt>
                <c:pt idx="246">
                  <c:v>1290.297</c:v>
                </c:pt>
                <c:pt idx="247">
                  <c:v>1291.3030000000001</c:v>
                </c:pt>
                <c:pt idx="248">
                  <c:v>1292.3130000000001</c:v>
                </c:pt>
                <c:pt idx="249">
                  <c:v>1293.32</c:v>
                </c:pt>
                <c:pt idx="250">
                  <c:v>1294.327</c:v>
                </c:pt>
                <c:pt idx="251">
                  <c:v>1295.327</c:v>
                </c:pt>
                <c:pt idx="252">
                  <c:v>1296.327</c:v>
                </c:pt>
                <c:pt idx="253">
                  <c:v>1297.3309999999999</c:v>
                </c:pt>
                <c:pt idx="254">
                  <c:v>1298.3320000000001</c:v>
                </c:pt>
                <c:pt idx="255">
                  <c:v>1299.3440000000001</c:v>
                </c:pt>
                <c:pt idx="256">
                  <c:v>1300.3489999999999</c:v>
                </c:pt>
                <c:pt idx="257">
                  <c:v>1301.3499999999999</c:v>
                </c:pt>
                <c:pt idx="258">
                  <c:v>1302.357</c:v>
                </c:pt>
                <c:pt idx="259">
                  <c:v>1303.367</c:v>
                </c:pt>
                <c:pt idx="260">
                  <c:v>1304.377</c:v>
                </c:pt>
                <c:pt idx="261">
                  <c:v>1305.3800000000001</c:v>
                </c:pt>
                <c:pt idx="262">
                  <c:v>1306.3920000000001</c:v>
                </c:pt>
                <c:pt idx="263">
                  <c:v>1307.404</c:v>
                </c:pt>
                <c:pt idx="264">
                  <c:v>1308.405</c:v>
                </c:pt>
                <c:pt idx="265">
                  <c:v>1309.413</c:v>
                </c:pt>
                <c:pt idx="266">
                  <c:v>1310.422</c:v>
                </c:pt>
                <c:pt idx="267">
                  <c:v>1311.4290000000001</c:v>
                </c:pt>
                <c:pt idx="268">
                  <c:v>1312.4359999999999</c:v>
                </c:pt>
                <c:pt idx="269">
                  <c:v>1313.4449999999999</c:v>
                </c:pt>
                <c:pt idx="270">
                  <c:v>1314.453</c:v>
                </c:pt>
                <c:pt idx="271">
                  <c:v>1315.4670000000001</c:v>
                </c:pt>
                <c:pt idx="272">
                  <c:v>1316.473</c:v>
                </c:pt>
                <c:pt idx="273">
                  <c:v>1317.4849999999999</c:v>
                </c:pt>
                <c:pt idx="274">
                  <c:v>1318.4880000000001</c:v>
                </c:pt>
                <c:pt idx="275">
                  <c:v>1319.498</c:v>
                </c:pt>
                <c:pt idx="276">
                  <c:v>1320.5029999999999</c:v>
                </c:pt>
                <c:pt idx="277">
                  <c:v>1321.502</c:v>
                </c:pt>
                <c:pt idx="278">
                  <c:v>1322.5160000000001</c:v>
                </c:pt>
                <c:pt idx="279">
                  <c:v>1323.529</c:v>
                </c:pt>
                <c:pt idx="280">
                  <c:v>1324.539</c:v>
                </c:pt>
                <c:pt idx="281">
                  <c:v>1325.547</c:v>
                </c:pt>
                <c:pt idx="282">
                  <c:v>1326.665</c:v>
                </c:pt>
                <c:pt idx="283">
                  <c:v>1327.5530000000001</c:v>
                </c:pt>
                <c:pt idx="284">
                  <c:v>1328.566</c:v>
                </c:pt>
                <c:pt idx="285">
                  <c:v>1329.566</c:v>
                </c:pt>
                <c:pt idx="286">
                  <c:v>1330.578</c:v>
                </c:pt>
                <c:pt idx="287">
                  <c:v>1331.673</c:v>
                </c:pt>
                <c:pt idx="288">
                  <c:v>1332.597</c:v>
                </c:pt>
                <c:pt idx="289">
                  <c:v>1333.6110000000001</c:v>
                </c:pt>
                <c:pt idx="290">
                  <c:v>1334.617</c:v>
                </c:pt>
                <c:pt idx="291">
                  <c:v>1335.627</c:v>
                </c:pt>
                <c:pt idx="292">
                  <c:v>1336.682</c:v>
                </c:pt>
                <c:pt idx="293">
                  <c:v>1337.6410000000001</c:v>
                </c:pt>
                <c:pt idx="294">
                  <c:v>1338.645</c:v>
                </c:pt>
                <c:pt idx="295">
                  <c:v>1339.655</c:v>
                </c:pt>
                <c:pt idx="296">
                  <c:v>1340.662</c:v>
                </c:pt>
                <c:pt idx="297">
                  <c:v>1341.7080000000001</c:v>
                </c:pt>
                <c:pt idx="298">
                  <c:v>1342.6859999999999</c:v>
                </c:pt>
                <c:pt idx="299">
                  <c:v>1343.692</c:v>
                </c:pt>
                <c:pt idx="300">
                  <c:v>1344.703</c:v>
                </c:pt>
                <c:pt idx="301">
                  <c:v>1345.7170000000001</c:v>
                </c:pt>
                <c:pt idx="302">
                  <c:v>1346.7260000000001</c:v>
                </c:pt>
                <c:pt idx="303">
                  <c:v>1347.7370000000001</c:v>
                </c:pt>
                <c:pt idx="304">
                  <c:v>1348.741</c:v>
                </c:pt>
                <c:pt idx="305">
                  <c:v>1349.749</c:v>
                </c:pt>
                <c:pt idx="306">
                  <c:v>1350.7550000000001</c:v>
                </c:pt>
                <c:pt idx="307">
                  <c:v>1351.7639999999999</c:v>
                </c:pt>
                <c:pt idx="308">
                  <c:v>1352.769</c:v>
                </c:pt>
                <c:pt idx="309">
                  <c:v>1353.7829999999999</c:v>
                </c:pt>
                <c:pt idx="310">
                  <c:v>1354.788</c:v>
                </c:pt>
                <c:pt idx="311">
                  <c:v>1355.7950000000001</c:v>
                </c:pt>
                <c:pt idx="312">
                  <c:v>1356.8009999999999</c:v>
                </c:pt>
                <c:pt idx="313">
                  <c:v>1357.8109999999999</c:v>
                </c:pt>
                <c:pt idx="314">
                  <c:v>1358.8119999999999</c:v>
                </c:pt>
                <c:pt idx="315">
                  <c:v>1359.8130000000001</c:v>
                </c:pt>
                <c:pt idx="316">
                  <c:v>1360.8119999999999</c:v>
                </c:pt>
                <c:pt idx="317">
                  <c:v>1361.818</c:v>
                </c:pt>
                <c:pt idx="318">
                  <c:v>1362.82</c:v>
                </c:pt>
                <c:pt idx="319">
                  <c:v>1363.827</c:v>
                </c:pt>
                <c:pt idx="320">
                  <c:v>1364.827</c:v>
                </c:pt>
                <c:pt idx="321">
                  <c:v>1365.835</c:v>
                </c:pt>
                <c:pt idx="322">
                  <c:v>1366.8430000000001</c:v>
                </c:pt>
                <c:pt idx="323">
                  <c:v>1367.8420000000001</c:v>
                </c:pt>
                <c:pt idx="324">
                  <c:v>1368.8430000000001</c:v>
                </c:pt>
                <c:pt idx="325">
                  <c:v>1369.8489999999999</c:v>
                </c:pt>
                <c:pt idx="326">
                  <c:v>1370.8579999999999</c:v>
                </c:pt>
                <c:pt idx="327">
                  <c:v>1371.8579999999999</c:v>
                </c:pt>
                <c:pt idx="328">
                  <c:v>1372.857</c:v>
                </c:pt>
                <c:pt idx="329">
                  <c:v>1373.857</c:v>
                </c:pt>
                <c:pt idx="330">
                  <c:v>1374.8579999999999</c:v>
                </c:pt>
                <c:pt idx="331">
                  <c:v>1375.864</c:v>
                </c:pt>
                <c:pt idx="332">
                  <c:v>1376.876</c:v>
                </c:pt>
                <c:pt idx="333">
                  <c:v>1377.8889999999999</c:v>
                </c:pt>
                <c:pt idx="334">
                  <c:v>1378.895</c:v>
                </c:pt>
                <c:pt idx="335">
                  <c:v>1379.9079999999999</c:v>
                </c:pt>
                <c:pt idx="336">
                  <c:v>1380.921</c:v>
                </c:pt>
                <c:pt idx="337">
                  <c:v>1381.921</c:v>
                </c:pt>
                <c:pt idx="338">
                  <c:v>1382.9290000000001</c:v>
                </c:pt>
                <c:pt idx="339">
                  <c:v>1383.9359999999999</c:v>
                </c:pt>
                <c:pt idx="340">
                  <c:v>1384.942</c:v>
                </c:pt>
                <c:pt idx="341">
                  <c:v>1385.9549999999999</c:v>
                </c:pt>
                <c:pt idx="342">
                  <c:v>1386.9690000000001</c:v>
                </c:pt>
                <c:pt idx="343">
                  <c:v>1387.9760000000001</c:v>
                </c:pt>
                <c:pt idx="344">
                  <c:v>1388.9849999999999</c:v>
                </c:pt>
                <c:pt idx="345">
                  <c:v>1389.992</c:v>
                </c:pt>
                <c:pt idx="346">
                  <c:v>1391.0039999999999</c:v>
                </c:pt>
                <c:pt idx="347">
                  <c:v>1392.0039999999999</c:v>
                </c:pt>
                <c:pt idx="348">
                  <c:v>1393.008</c:v>
                </c:pt>
                <c:pt idx="349">
                  <c:v>1394.018</c:v>
                </c:pt>
                <c:pt idx="350">
                  <c:v>1395.0350000000001</c:v>
                </c:pt>
                <c:pt idx="351">
                  <c:v>1396.046</c:v>
                </c:pt>
                <c:pt idx="352">
                  <c:v>1397.047</c:v>
                </c:pt>
                <c:pt idx="353">
                  <c:v>1398.0540000000001</c:v>
                </c:pt>
                <c:pt idx="354">
                  <c:v>1399.0619999999999</c:v>
                </c:pt>
                <c:pt idx="355">
                  <c:v>1400.069</c:v>
                </c:pt>
                <c:pt idx="356">
                  <c:v>1401.0809999999999</c:v>
                </c:pt>
                <c:pt idx="357">
                  <c:v>1402.0940000000001</c:v>
                </c:pt>
                <c:pt idx="358">
                  <c:v>1403.1010000000001</c:v>
                </c:pt>
                <c:pt idx="359">
                  <c:v>1404.1079999999999</c:v>
                </c:pt>
                <c:pt idx="360">
                  <c:v>1405.11</c:v>
                </c:pt>
                <c:pt idx="361">
                  <c:v>1406.11</c:v>
                </c:pt>
                <c:pt idx="362">
                  <c:v>1407.124</c:v>
                </c:pt>
                <c:pt idx="363">
                  <c:v>1408.1310000000001</c:v>
                </c:pt>
                <c:pt idx="364">
                  <c:v>1409.143</c:v>
                </c:pt>
                <c:pt idx="365">
                  <c:v>1410.145</c:v>
                </c:pt>
                <c:pt idx="366">
                  <c:v>1411.155</c:v>
                </c:pt>
                <c:pt idx="367">
                  <c:v>1412.154</c:v>
                </c:pt>
                <c:pt idx="368">
                  <c:v>1413.164</c:v>
                </c:pt>
                <c:pt idx="369">
                  <c:v>1414.174</c:v>
                </c:pt>
                <c:pt idx="370">
                  <c:v>1415.1769999999999</c:v>
                </c:pt>
                <c:pt idx="371">
                  <c:v>1416.1869999999999</c:v>
                </c:pt>
                <c:pt idx="372">
                  <c:v>1417.1880000000001</c:v>
                </c:pt>
                <c:pt idx="373">
                  <c:v>1418.1949999999999</c:v>
                </c:pt>
                <c:pt idx="374">
                  <c:v>1419.201</c:v>
                </c:pt>
                <c:pt idx="375">
                  <c:v>1420.203</c:v>
                </c:pt>
                <c:pt idx="376">
                  <c:v>1421.203</c:v>
                </c:pt>
                <c:pt idx="377">
                  <c:v>1422.203</c:v>
                </c:pt>
                <c:pt idx="378">
                  <c:v>1423.2090000000001</c:v>
                </c:pt>
                <c:pt idx="379">
                  <c:v>1424.222</c:v>
                </c:pt>
                <c:pt idx="380">
                  <c:v>1425.2249999999999</c:v>
                </c:pt>
                <c:pt idx="381">
                  <c:v>1426.2270000000001</c:v>
                </c:pt>
                <c:pt idx="382">
                  <c:v>1427.2329999999999</c:v>
                </c:pt>
                <c:pt idx="383">
                  <c:v>1428.2339999999999</c:v>
                </c:pt>
                <c:pt idx="384">
                  <c:v>1429.239</c:v>
                </c:pt>
                <c:pt idx="385">
                  <c:v>1430.252</c:v>
                </c:pt>
                <c:pt idx="386">
                  <c:v>1431.2570000000001</c:v>
                </c:pt>
                <c:pt idx="387">
                  <c:v>1432.2639999999999</c:v>
                </c:pt>
                <c:pt idx="388">
                  <c:v>1433.2650000000001</c:v>
                </c:pt>
                <c:pt idx="389">
                  <c:v>1434.27</c:v>
                </c:pt>
                <c:pt idx="390">
                  <c:v>1435.27</c:v>
                </c:pt>
                <c:pt idx="391">
                  <c:v>1436.2819999999999</c:v>
                </c:pt>
                <c:pt idx="392">
                  <c:v>1437.2950000000001</c:v>
                </c:pt>
                <c:pt idx="393">
                  <c:v>1438.3030000000001</c:v>
                </c:pt>
                <c:pt idx="394">
                  <c:v>1439.3130000000001</c:v>
                </c:pt>
                <c:pt idx="395">
                  <c:v>1440.319</c:v>
                </c:pt>
                <c:pt idx="396">
                  <c:v>1441.319</c:v>
                </c:pt>
                <c:pt idx="397">
                  <c:v>1442.327</c:v>
                </c:pt>
                <c:pt idx="398">
                  <c:v>1443.336</c:v>
                </c:pt>
                <c:pt idx="399">
                  <c:v>1444.3430000000001</c:v>
                </c:pt>
                <c:pt idx="400">
                  <c:v>1445.3440000000001</c:v>
                </c:pt>
                <c:pt idx="401">
                  <c:v>1446.348</c:v>
                </c:pt>
                <c:pt idx="402">
                  <c:v>1447.36</c:v>
                </c:pt>
                <c:pt idx="403">
                  <c:v>1448.3630000000001</c:v>
                </c:pt>
                <c:pt idx="404">
                  <c:v>1449.376</c:v>
                </c:pt>
                <c:pt idx="405">
                  <c:v>1450.3820000000001</c:v>
                </c:pt>
                <c:pt idx="406">
                  <c:v>1451.3889999999999</c:v>
                </c:pt>
                <c:pt idx="407">
                  <c:v>1452.3889999999999</c:v>
                </c:pt>
                <c:pt idx="408">
                  <c:v>1453.395</c:v>
                </c:pt>
                <c:pt idx="409">
                  <c:v>1454.4069999999999</c:v>
                </c:pt>
                <c:pt idx="410">
                  <c:v>1455.413</c:v>
                </c:pt>
                <c:pt idx="411">
                  <c:v>1456.424</c:v>
                </c:pt>
                <c:pt idx="412">
                  <c:v>1457.424</c:v>
                </c:pt>
                <c:pt idx="413">
                  <c:v>1458.4369999999999</c:v>
                </c:pt>
                <c:pt idx="414">
                  <c:v>1459.444</c:v>
                </c:pt>
                <c:pt idx="415">
                  <c:v>1460.452</c:v>
                </c:pt>
                <c:pt idx="416">
                  <c:v>1461.4570000000001</c:v>
                </c:pt>
                <c:pt idx="417">
                  <c:v>1462.461</c:v>
                </c:pt>
                <c:pt idx="418">
                  <c:v>1463.47</c:v>
                </c:pt>
                <c:pt idx="419">
                  <c:v>1464.4739999999999</c:v>
                </c:pt>
                <c:pt idx="420">
                  <c:v>1465.4860000000001</c:v>
                </c:pt>
                <c:pt idx="421">
                  <c:v>1466.492</c:v>
                </c:pt>
                <c:pt idx="422">
                  <c:v>1467.499</c:v>
                </c:pt>
                <c:pt idx="423">
                  <c:v>1468.5039999999999</c:v>
                </c:pt>
                <c:pt idx="424">
                  <c:v>1469.5139999999999</c:v>
                </c:pt>
                <c:pt idx="425">
                  <c:v>1470.521</c:v>
                </c:pt>
                <c:pt idx="426">
                  <c:v>1471.53</c:v>
                </c:pt>
                <c:pt idx="427">
                  <c:v>1472.546</c:v>
                </c:pt>
                <c:pt idx="428">
                  <c:v>1473.5530000000001</c:v>
                </c:pt>
                <c:pt idx="429">
                  <c:v>1474.5619999999999</c:v>
                </c:pt>
                <c:pt idx="430">
                  <c:v>1475.567</c:v>
                </c:pt>
                <c:pt idx="431">
                  <c:v>1476.579</c:v>
                </c:pt>
                <c:pt idx="432">
                  <c:v>1477.58</c:v>
                </c:pt>
                <c:pt idx="433">
                  <c:v>1478.5820000000001</c:v>
                </c:pt>
                <c:pt idx="434">
                  <c:v>1479.597</c:v>
                </c:pt>
                <c:pt idx="435">
                  <c:v>1480.597</c:v>
                </c:pt>
                <c:pt idx="436">
                  <c:v>1481.6079999999999</c:v>
                </c:pt>
                <c:pt idx="437">
                  <c:v>1482.617</c:v>
                </c:pt>
                <c:pt idx="438">
                  <c:v>1483.627</c:v>
                </c:pt>
                <c:pt idx="439">
                  <c:v>1484.6389999999999</c:v>
                </c:pt>
                <c:pt idx="440">
                  <c:v>1485.6489999999999</c:v>
                </c:pt>
                <c:pt idx="441">
                  <c:v>1486.6579999999999</c:v>
                </c:pt>
                <c:pt idx="442">
                  <c:v>1487.664</c:v>
                </c:pt>
                <c:pt idx="443">
                  <c:v>1488.671</c:v>
                </c:pt>
                <c:pt idx="444">
                  <c:v>1489.675</c:v>
                </c:pt>
                <c:pt idx="445">
                  <c:v>1490.674</c:v>
                </c:pt>
                <c:pt idx="446">
                  <c:v>1491.6790000000001</c:v>
                </c:pt>
                <c:pt idx="447">
                  <c:v>1492.6859999999999</c:v>
                </c:pt>
                <c:pt idx="448">
                  <c:v>1493.691</c:v>
                </c:pt>
                <c:pt idx="449">
                  <c:v>1494.703</c:v>
                </c:pt>
                <c:pt idx="450">
                  <c:v>1495.7080000000001</c:v>
                </c:pt>
                <c:pt idx="451">
                  <c:v>1496.7170000000001</c:v>
                </c:pt>
                <c:pt idx="452">
                  <c:v>1497.7190000000001</c:v>
                </c:pt>
                <c:pt idx="453">
                  <c:v>1498.7190000000001</c:v>
                </c:pt>
                <c:pt idx="454">
                  <c:v>1499.7249999999999</c:v>
                </c:pt>
                <c:pt idx="455">
                  <c:v>1500.732</c:v>
                </c:pt>
                <c:pt idx="456">
                  <c:v>1501.883</c:v>
                </c:pt>
                <c:pt idx="457">
                  <c:v>1502.75</c:v>
                </c:pt>
                <c:pt idx="458">
                  <c:v>1503.7539999999999</c:v>
                </c:pt>
                <c:pt idx="459">
                  <c:v>1504.7639999999999</c:v>
                </c:pt>
                <c:pt idx="460">
                  <c:v>1505.7719999999999</c:v>
                </c:pt>
                <c:pt idx="461">
                  <c:v>1506.883</c:v>
                </c:pt>
                <c:pt idx="462">
                  <c:v>1507.7840000000001</c:v>
                </c:pt>
                <c:pt idx="463">
                  <c:v>1508.789</c:v>
                </c:pt>
                <c:pt idx="464">
                  <c:v>1509.796</c:v>
                </c:pt>
                <c:pt idx="465">
                  <c:v>1510.8050000000001</c:v>
                </c:pt>
                <c:pt idx="466">
                  <c:v>1511.9079999999999</c:v>
                </c:pt>
                <c:pt idx="467">
                  <c:v>1512.828</c:v>
                </c:pt>
                <c:pt idx="468">
                  <c:v>1513.8320000000001</c:v>
                </c:pt>
                <c:pt idx="469">
                  <c:v>1514.8420000000001</c:v>
                </c:pt>
                <c:pt idx="470">
                  <c:v>1515.8489999999999</c:v>
                </c:pt>
                <c:pt idx="471">
                  <c:v>1516.875</c:v>
                </c:pt>
                <c:pt idx="472">
                  <c:v>1517.8589999999999</c:v>
                </c:pt>
                <c:pt idx="473">
                  <c:v>1518.865</c:v>
                </c:pt>
                <c:pt idx="474">
                  <c:v>1519.8789999999999</c:v>
                </c:pt>
                <c:pt idx="475">
                  <c:v>1520.8810000000001</c:v>
                </c:pt>
                <c:pt idx="476">
                  <c:v>1521.8920000000001</c:v>
                </c:pt>
                <c:pt idx="477">
                  <c:v>1522.8979999999999</c:v>
                </c:pt>
                <c:pt idx="478">
                  <c:v>1523.9059999999999</c:v>
                </c:pt>
                <c:pt idx="479">
                  <c:v>1524.9110000000001</c:v>
                </c:pt>
                <c:pt idx="480">
                  <c:v>1525.922</c:v>
                </c:pt>
                <c:pt idx="481">
                  <c:v>1526.93</c:v>
                </c:pt>
                <c:pt idx="482">
                  <c:v>1527.9359999999999</c:v>
                </c:pt>
                <c:pt idx="483">
                  <c:v>1528.943</c:v>
                </c:pt>
                <c:pt idx="484">
                  <c:v>1529.953</c:v>
                </c:pt>
                <c:pt idx="485">
                  <c:v>1530.96</c:v>
                </c:pt>
                <c:pt idx="486">
                  <c:v>1531.9690000000001</c:v>
                </c:pt>
                <c:pt idx="487">
                  <c:v>1532.9829999999999</c:v>
                </c:pt>
                <c:pt idx="488">
                  <c:v>1533.989</c:v>
                </c:pt>
                <c:pt idx="489">
                  <c:v>1534.999</c:v>
                </c:pt>
                <c:pt idx="490">
                  <c:v>1536.0070000000001</c:v>
                </c:pt>
                <c:pt idx="491">
                  <c:v>1537.0060000000001</c:v>
                </c:pt>
                <c:pt idx="492">
                  <c:v>1538.0139999999999</c:v>
                </c:pt>
                <c:pt idx="493">
                  <c:v>1539.0229999999999</c:v>
                </c:pt>
                <c:pt idx="494">
                  <c:v>1540.0309999999999</c:v>
                </c:pt>
                <c:pt idx="495">
                  <c:v>1541.039</c:v>
                </c:pt>
                <c:pt idx="496">
                  <c:v>1542.048</c:v>
                </c:pt>
                <c:pt idx="497">
                  <c:v>1543.0609999999999</c:v>
                </c:pt>
                <c:pt idx="498">
                  <c:v>1544.0619999999999</c:v>
                </c:pt>
                <c:pt idx="499">
                  <c:v>1545.066</c:v>
                </c:pt>
                <c:pt idx="500">
                  <c:v>1546.079</c:v>
                </c:pt>
                <c:pt idx="501">
                  <c:v>1547.0920000000001</c:v>
                </c:pt>
                <c:pt idx="502">
                  <c:v>1548.098</c:v>
                </c:pt>
                <c:pt idx="503">
                  <c:v>1549.11</c:v>
                </c:pt>
                <c:pt idx="504">
                  <c:v>1550.117</c:v>
                </c:pt>
                <c:pt idx="505">
                  <c:v>1551.124</c:v>
                </c:pt>
                <c:pt idx="506">
                  <c:v>1552.13</c:v>
                </c:pt>
                <c:pt idx="507">
                  <c:v>1553.14</c:v>
                </c:pt>
                <c:pt idx="508">
                  <c:v>1554.14</c:v>
                </c:pt>
                <c:pt idx="509">
                  <c:v>1555.14</c:v>
                </c:pt>
                <c:pt idx="510">
                  <c:v>1556.14</c:v>
                </c:pt>
                <c:pt idx="511">
                  <c:v>1557.146</c:v>
                </c:pt>
                <c:pt idx="512">
                  <c:v>1558.1590000000001</c:v>
                </c:pt>
                <c:pt idx="513">
                  <c:v>1559.17</c:v>
                </c:pt>
                <c:pt idx="514">
                  <c:v>1560.1769999999999</c:v>
                </c:pt>
                <c:pt idx="515">
                  <c:v>1561.1869999999999</c:v>
                </c:pt>
                <c:pt idx="516">
                  <c:v>1562.1869999999999</c:v>
                </c:pt>
                <c:pt idx="517">
                  <c:v>1563.1869999999999</c:v>
                </c:pt>
                <c:pt idx="518">
                  <c:v>1564.1859999999999</c:v>
                </c:pt>
                <c:pt idx="519">
                  <c:v>1565.1869999999999</c:v>
                </c:pt>
                <c:pt idx="520">
                  <c:v>1566.1949999999999</c:v>
                </c:pt>
                <c:pt idx="521">
                  <c:v>1567.202</c:v>
                </c:pt>
                <c:pt idx="522">
                  <c:v>1568.202</c:v>
                </c:pt>
                <c:pt idx="523">
                  <c:v>1569.202</c:v>
                </c:pt>
                <c:pt idx="524">
                  <c:v>1570.2070000000001</c:v>
                </c:pt>
                <c:pt idx="525">
                  <c:v>1571.2180000000001</c:v>
                </c:pt>
                <c:pt idx="526">
                  <c:v>1572.222</c:v>
                </c:pt>
                <c:pt idx="527">
                  <c:v>1573.2339999999999</c:v>
                </c:pt>
                <c:pt idx="528">
                  <c:v>1574.242</c:v>
                </c:pt>
                <c:pt idx="529">
                  <c:v>1575.251</c:v>
                </c:pt>
                <c:pt idx="530">
                  <c:v>1576.2660000000001</c:v>
                </c:pt>
                <c:pt idx="531">
                  <c:v>1577.28</c:v>
                </c:pt>
                <c:pt idx="532">
                  <c:v>1578.2950000000001</c:v>
                </c:pt>
                <c:pt idx="533">
                  <c:v>1579.3019999999999</c:v>
                </c:pt>
                <c:pt idx="534">
                  <c:v>1580.3040000000001</c:v>
                </c:pt>
                <c:pt idx="535">
                  <c:v>1581.3109999999999</c:v>
                </c:pt>
                <c:pt idx="536">
                  <c:v>1582.3109999999999</c:v>
                </c:pt>
                <c:pt idx="537">
                  <c:v>1583.31</c:v>
                </c:pt>
                <c:pt idx="538">
                  <c:v>1584.3109999999999</c:v>
                </c:pt>
                <c:pt idx="539">
                  <c:v>1585.317</c:v>
                </c:pt>
                <c:pt idx="540">
                  <c:v>1586.328</c:v>
                </c:pt>
                <c:pt idx="541">
                  <c:v>1587.3420000000001</c:v>
                </c:pt>
                <c:pt idx="542">
                  <c:v>1588.35</c:v>
                </c:pt>
                <c:pt idx="543">
                  <c:v>1589.36</c:v>
                </c:pt>
                <c:pt idx="544">
                  <c:v>1590.373</c:v>
                </c:pt>
                <c:pt idx="545">
                  <c:v>1591.375</c:v>
                </c:pt>
                <c:pt idx="546">
                  <c:v>1592.3810000000001</c:v>
                </c:pt>
                <c:pt idx="547">
                  <c:v>1593.3910000000001</c:v>
                </c:pt>
                <c:pt idx="548">
                  <c:v>1594.395</c:v>
                </c:pt>
                <c:pt idx="549">
                  <c:v>1595.404</c:v>
                </c:pt>
                <c:pt idx="550">
                  <c:v>1596.412</c:v>
                </c:pt>
                <c:pt idx="551">
                  <c:v>1597.425</c:v>
                </c:pt>
                <c:pt idx="552">
                  <c:v>1598.4380000000001</c:v>
                </c:pt>
                <c:pt idx="553">
                  <c:v>1599.4380000000001</c:v>
                </c:pt>
                <c:pt idx="554">
                  <c:v>1600.443</c:v>
                </c:pt>
                <c:pt idx="555">
                  <c:v>1601.453</c:v>
                </c:pt>
                <c:pt idx="556">
                  <c:v>1602.4590000000001</c:v>
                </c:pt>
                <c:pt idx="557">
                  <c:v>1603.4680000000001</c:v>
                </c:pt>
                <c:pt idx="558">
                  <c:v>1604.4739999999999</c:v>
                </c:pt>
                <c:pt idx="559">
                  <c:v>1605.4829999999999</c:v>
                </c:pt>
                <c:pt idx="560">
                  <c:v>1606.489</c:v>
                </c:pt>
                <c:pt idx="561">
                  <c:v>1607.499</c:v>
                </c:pt>
                <c:pt idx="562">
                  <c:v>1608.5</c:v>
                </c:pt>
                <c:pt idx="563">
                  <c:v>1609.508</c:v>
                </c:pt>
                <c:pt idx="564">
                  <c:v>1610.5139999999999</c:v>
                </c:pt>
                <c:pt idx="565">
                  <c:v>1611.52</c:v>
                </c:pt>
                <c:pt idx="566">
                  <c:v>1612.53</c:v>
                </c:pt>
                <c:pt idx="567">
                  <c:v>1613.5340000000001</c:v>
                </c:pt>
                <c:pt idx="568">
                  <c:v>1614.539</c:v>
                </c:pt>
                <c:pt idx="569">
                  <c:v>1615.5450000000001</c:v>
                </c:pt>
                <c:pt idx="570">
                  <c:v>1616.546</c:v>
                </c:pt>
                <c:pt idx="571">
                  <c:v>1617.5509999999999</c:v>
                </c:pt>
                <c:pt idx="572">
                  <c:v>1618.5609999999999</c:v>
                </c:pt>
                <c:pt idx="573">
                  <c:v>1619.566</c:v>
                </c:pt>
                <c:pt idx="574">
                  <c:v>1620.5709999999999</c:v>
                </c:pt>
                <c:pt idx="575">
                  <c:v>1621.577</c:v>
                </c:pt>
                <c:pt idx="576">
                  <c:v>1622.577</c:v>
                </c:pt>
                <c:pt idx="577">
                  <c:v>1623.5830000000001</c:v>
                </c:pt>
                <c:pt idx="578">
                  <c:v>1624.596</c:v>
                </c:pt>
                <c:pt idx="579">
                  <c:v>1625.5989999999999</c:v>
                </c:pt>
                <c:pt idx="580">
                  <c:v>1626.6110000000001</c:v>
                </c:pt>
                <c:pt idx="581">
                  <c:v>1627.6120000000001</c:v>
                </c:pt>
                <c:pt idx="582">
                  <c:v>1628.6130000000001</c:v>
                </c:pt>
                <c:pt idx="583">
                  <c:v>1629.625</c:v>
                </c:pt>
                <c:pt idx="584">
                  <c:v>1630.624</c:v>
                </c:pt>
                <c:pt idx="585">
                  <c:v>1631.6389999999999</c:v>
                </c:pt>
                <c:pt idx="586">
                  <c:v>1632.6389999999999</c:v>
                </c:pt>
                <c:pt idx="587">
                  <c:v>1633.6410000000001</c:v>
                </c:pt>
                <c:pt idx="588">
                  <c:v>1634.6469999999999</c:v>
                </c:pt>
                <c:pt idx="589">
                  <c:v>1635.6569999999999</c:v>
                </c:pt>
                <c:pt idx="590">
                  <c:v>1636.662</c:v>
                </c:pt>
                <c:pt idx="591">
                  <c:v>1637.671</c:v>
                </c:pt>
                <c:pt idx="592">
                  <c:v>1638.67</c:v>
                </c:pt>
                <c:pt idx="593">
                  <c:v>1639.67</c:v>
                </c:pt>
                <c:pt idx="594">
                  <c:v>1640.6759999999999</c:v>
                </c:pt>
                <c:pt idx="595">
                  <c:v>1641.6780000000001</c:v>
                </c:pt>
                <c:pt idx="596">
                  <c:v>1642.6869999999999</c:v>
                </c:pt>
                <c:pt idx="597">
                  <c:v>1643.694</c:v>
                </c:pt>
                <c:pt idx="598">
                  <c:v>1644.703</c:v>
                </c:pt>
                <c:pt idx="599">
                  <c:v>1645.7059999999999</c:v>
                </c:pt>
                <c:pt idx="600">
                  <c:v>1646.7170000000001</c:v>
                </c:pt>
                <c:pt idx="601">
                  <c:v>1647.7260000000001</c:v>
                </c:pt>
                <c:pt idx="602">
                  <c:v>1648.7360000000001</c:v>
                </c:pt>
                <c:pt idx="603">
                  <c:v>1649.74</c:v>
                </c:pt>
                <c:pt idx="604">
                  <c:v>1650.748</c:v>
                </c:pt>
                <c:pt idx="605">
                  <c:v>1651.7529999999999</c:v>
                </c:pt>
                <c:pt idx="606">
                  <c:v>1652.7650000000001</c:v>
                </c:pt>
                <c:pt idx="607">
                  <c:v>1653.7719999999999</c:v>
                </c:pt>
                <c:pt idx="608">
                  <c:v>1654.7819999999999</c:v>
                </c:pt>
                <c:pt idx="609">
                  <c:v>1655.788</c:v>
                </c:pt>
                <c:pt idx="610">
                  <c:v>1656.797</c:v>
                </c:pt>
                <c:pt idx="611">
                  <c:v>1657.8030000000001</c:v>
                </c:pt>
                <c:pt idx="612">
                  <c:v>1658.8109999999999</c:v>
                </c:pt>
                <c:pt idx="613">
                  <c:v>1659.8109999999999</c:v>
                </c:pt>
                <c:pt idx="614">
                  <c:v>1660.816</c:v>
                </c:pt>
                <c:pt idx="615">
                  <c:v>1661.826</c:v>
                </c:pt>
                <c:pt idx="616">
                  <c:v>1662.826</c:v>
                </c:pt>
                <c:pt idx="617">
                  <c:v>1663.827</c:v>
                </c:pt>
                <c:pt idx="618">
                  <c:v>1664.828</c:v>
                </c:pt>
                <c:pt idx="619">
                  <c:v>1665.835</c:v>
                </c:pt>
                <c:pt idx="620">
                  <c:v>1666.8420000000001</c:v>
                </c:pt>
                <c:pt idx="621">
                  <c:v>1667.8420000000001</c:v>
                </c:pt>
                <c:pt idx="622">
                  <c:v>1668.8420000000001</c:v>
                </c:pt>
                <c:pt idx="623">
                  <c:v>1669.8430000000001</c:v>
                </c:pt>
                <c:pt idx="624">
                  <c:v>1670.8489999999999</c:v>
                </c:pt>
                <c:pt idx="625">
                  <c:v>1671.8579999999999</c:v>
                </c:pt>
                <c:pt idx="626">
                  <c:v>1672.8630000000001</c:v>
                </c:pt>
                <c:pt idx="627">
                  <c:v>1673.873</c:v>
                </c:pt>
                <c:pt idx="628">
                  <c:v>1674.8810000000001</c:v>
                </c:pt>
                <c:pt idx="629">
                  <c:v>1675.88</c:v>
                </c:pt>
                <c:pt idx="630">
                  <c:v>1676.8889999999999</c:v>
                </c:pt>
                <c:pt idx="631">
                  <c:v>1677.8969999999999</c:v>
                </c:pt>
                <c:pt idx="632">
                  <c:v>1678.905</c:v>
                </c:pt>
                <c:pt idx="633">
                  <c:v>1679.9059999999999</c:v>
                </c:pt>
                <c:pt idx="634">
                  <c:v>1680.914</c:v>
                </c:pt>
                <c:pt idx="635">
                  <c:v>1681.92</c:v>
                </c:pt>
                <c:pt idx="636">
                  <c:v>1682.9280000000001</c:v>
                </c:pt>
                <c:pt idx="637">
                  <c:v>1683.9390000000001</c:v>
                </c:pt>
                <c:pt idx="638">
                  <c:v>1684.951</c:v>
                </c:pt>
                <c:pt idx="639">
                  <c:v>1685.9580000000001</c:v>
                </c:pt>
                <c:pt idx="640">
                  <c:v>1686.9590000000001</c:v>
                </c:pt>
                <c:pt idx="641">
                  <c:v>1687.9680000000001</c:v>
                </c:pt>
                <c:pt idx="642">
                  <c:v>1688.9760000000001</c:v>
                </c:pt>
                <c:pt idx="643">
                  <c:v>1689.9860000000001</c:v>
                </c:pt>
                <c:pt idx="644">
                  <c:v>1690.999</c:v>
                </c:pt>
                <c:pt idx="645">
                  <c:v>1692.1010000000001</c:v>
                </c:pt>
                <c:pt idx="646">
                  <c:v>1693.0139999999999</c:v>
                </c:pt>
                <c:pt idx="647">
                  <c:v>1694.0219999999999</c:v>
                </c:pt>
                <c:pt idx="648">
                  <c:v>1695.0340000000001</c:v>
                </c:pt>
                <c:pt idx="649">
                  <c:v>1696.046</c:v>
                </c:pt>
                <c:pt idx="650">
                  <c:v>1697.127</c:v>
                </c:pt>
                <c:pt idx="651">
                  <c:v>1698.0530000000001</c:v>
                </c:pt>
                <c:pt idx="652">
                  <c:v>1699.0609999999999</c:v>
                </c:pt>
                <c:pt idx="653">
                  <c:v>1700.067</c:v>
                </c:pt>
                <c:pt idx="654">
                  <c:v>1701.077</c:v>
                </c:pt>
                <c:pt idx="655">
                  <c:v>1702.135</c:v>
                </c:pt>
                <c:pt idx="656">
                  <c:v>1703.0930000000001</c:v>
                </c:pt>
                <c:pt idx="657">
                  <c:v>1704.0989999999999</c:v>
                </c:pt>
                <c:pt idx="658">
                  <c:v>1705.1079999999999</c:v>
                </c:pt>
                <c:pt idx="659">
                  <c:v>1706.1120000000001</c:v>
                </c:pt>
                <c:pt idx="660">
                  <c:v>1707.135</c:v>
                </c:pt>
                <c:pt idx="661">
                  <c:v>1708.125</c:v>
                </c:pt>
                <c:pt idx="662">
                  <c:v>1709.1289999999999</c:v>
                </c:pt>
                <c:pt idx="663">
                  <c:v>1710.1389999999999</c:v>
                </c:pt>
                <c:pt idx="664">
                  <c:v>1711.144</c:v>
                </c:pt>
                <c:pt idx="665">
                  <c:v>1712.1569999999999</c:v>
                </c:pt>
                <c:pt idx="666">
                  <c:v>1713.164</c:v>
                </c:pt>
                <c:pt idx="667">
                  <c:v>1714.171</c:v>
                </c:pt>
                <c:pt idx="668">
                  <c:v>1715.17</c:v>
                </c:pt>
                <c:pt idx="669">
                  <c:v>1716.17</c:v>
                </c:pt>
                <c:pt idx="670">
                  <c:v>1717.17</c:v>
                </c:pt>
                <c:pt idx="671">
                  <c:v>1718.1769999999999</c:v>
                </c:pt>
                <c:pt idx="672">
                  <c:v>1719.1890000000001</c:v>
                </c:pt>
                <c:pt idx="673">
                  <c:v>1720.194</c:v>
                </c:pt>
                <c:pt idx="674">
                  <c:v>1721.202</c:v>
                </c:pt>
                <c:pt idx="675">
                  <c:v>1722.202</c:v>
                </c:pt>
                <c:pt idx="676">
                  <c:v>1723.202</c:v>
                </c:pt>
                <c:pt idx="677">
                  <c:v>1724.202</c:v>
                </c:pt>
                <c:pt idx="678">
                  <c:v>1725.203</c:v>
                </c:pt>
                <c:pt idx="679">
                  <c:v>1726.203</c:v>
                </c:pt>
                <c:pt idx="680">
                  <c:v>1727.2090000000001</c:v>
                </c:pt>
                <c:pt idx="681">
                  <c:v>1728.21</c:v>
                </c:pt>
                <c:pt idx="682">
                  <c:v>1729.2190000000001</c:v>
                </c:pt>
                <c:pt idx="683">
                  <c:v>1730.2260000000001</c:v>
                </c:pt>
                <c:pt idx="684">
                  <c:v>1731.2360000000001</c:v>
                </c:pt>
                <c:pt idx="685">
                  <c:v>1732.2360000000001</c:v>
                </c:pt>
                <c:pt idx="686">
                  <c:v>1733.241</c:v>
                </c:pt>
                <c:pt idx="687">
                  <c:v>1734.248</c:v>
                </c:pt>
                <c:pt idx="688">
                  <c:v>1735.249</c:v>
                </c:pt>
                <c:pt idx="689">
                  <c:v>1736.2570000000001</c:v>
                </c:pt>
                <c:pt idx="690">
                  <c:v>1737.27</c:v>
                </c:pt>
                <c:pt idx="691">
                  <c:v>1738.2840000000001</c:v>
                </c:pt>
                <c:pt idx="692">
                  <c:v>1739.289</c:v>
                </c:pt>
                <c:pt idx="693">
                  <c:v>1740.2950000000001</c:v>
                </c:pt>
                <c:pt idx="694">
                  <c:v>1741.3009999999999</c:v>
                </c:pt>
                <c:pt idx="695">
                  <c:v>1742.3030000000001</c:v>
                </c:pt>
                <c:pt idx="696">
                  <c:v>1743.3119999999999</c:v>
                </c:pt>
                <c:pt idx="697">
                  <c:v>1744.32</c:v>
                </c:pt>
                <c:pt idx="698">
                  <c:v>1745.327</c:v>
                </c:pt>
                <c:pt idx="699">
                  <c:v>1746.3320000000001</c:v>
                </c:pt>
                <c:pt idx="700">
                  <c:v>1747.3320000000001</c:v>
                </c:pt>
                <c:pt idx="701">
                  <c:v>1748.336</c:v>
                </c:pt>
                <c:pt idx="702">
                  <c:v>1749.3440000000001</c:v>
                </c:pt>
                <c:pt idx="703">
                  <c:v>1750.3510000000001</c:v>
                </c:pt>
                <c:pt idx="704">
                  <c:v>1751.3589999999999</c:v>
                </c:pt>
                <c:pt idx="705">
                  <c:v>1752.3579999999999</c:v>
                </c:pt>
                <c:pt idx="706">
                  <c:v>1753.3589999999999</c:v>
                </c:pt>
                <c:pt idx="707">
                  <c:v>1754.3589999999999</c:v>
                </c:pt>
                <c:pt idx="708">
                  <c:v>1755.36</c:v>
                </c:pt>
                <c:pt idx="709">
                  <c:v>1756.366</c:v>
                </c:pt>
                <c:pt idx="710">
                  <c:v>1757.374</c:v>
                </c:pt>
                <c:pt idx="711">
                  <c:v>1758.3810000000001</c:v>
                </c:pt>
                <c:pt idx="712">
                  <c:v>1759.39</c:v>
                </c:pt>
                <c:pt idx="713">
                  <c:v>1760.3969999999999</c:v>
                </c:pt>
                <c:pt idx="714">
                  <c:v>1761.405</c:v>
                </c:pt>
                <c:pt idx="715">
                  <c:v>1762.4110000000001</c:v>
                </c:pt>
                <c:pt idx="716">
                  <c:v>1763.421</c:v>
                </c:pt>
                <c:pt idx="717">
                  <c:v>1764.4280000000001</c:v>
                </c:pt>
                <c:pt idx="718">
                  <c:v>1765.4359999999999</c:v>
                </c:pt>
                <c:pt idx="719">
                  <c:v>1766.443</c:v>
                </c:pt>
                <c:pt idx="720">
                  <c:v>1767.453</c:v>
                </c:pt>
                <c:pt idx="721">
                  <c:v>1768.453</c:v>
                </c:pt>
                <c:pt idx="722">
                  <c:v>1769.46</c:v>
                </c:pt>
                <c:pt idx="723">
                  <c:v>1770.4670000000001</c:v>
                </c:pt>
                <c:pt idx="724">
                  <c:v>1771.4739999999999</c:v>
                </c:pt>
                <c:pt idx="725">
                  <c:v>1772.4839999999999</c:v>
                </c:pt>
                <c:pt idx="726">
                  <c:v>1773.4880000000001</c:v>
                </c:pt>
                <c:pt idx="727">
                  <c:v>1774.5</c:v>
                </c:pt>
                <c:pt idx="728">
                  <c:v>1775.5050000000001</c:v>
                </c:pt>
                <c:pt idx="729">
                  <c:v>1776.5139999999999</c:v>
                </c:pt>
                <c:pt idx="730">
                  <c:v>1777.5229999999999</c:v>
                </c:pt>
                <c:pt idx="731">
                  <c:v>1778.53</c:v>
                </c:pt>
                <c:pt idx="732">
                  <c:v>1779.53</c:v>
                </c:pt>
                <c:pt idx="733">
                  <c:v>1780.5360000000001</c:v>
                </c:pt>
                <c:pt idx="734">
                  <c:v>1781.537</c:v>
                </c:pt>
                <c:pt idx="735">
                  <c:v>1782.539</c:v>
                </c:pt>
                <c:pt idx="736">
                  <c:v>1783.5450000000001</c:v>
                </c:pt>
                <c:pt idx="737">
                  <c:v>1784.5619999999999</c:v>
                </c:pt>
                <c:pt idx="738">
                  <c:v>1785.567</c:v>
                </c:pt>
                <c:pt idx="739">
                  <c:v>1786.569</c:v>
                </c:pt>
                <c:pt idx="740">
                  <c:v>1787.578</c:v>
                </c:pt>
                <c:pt idx="741">
                  <c:v>1788.585</c:v>
                </c:pt>
                <c:pt idx="742">
                  <c:v>1789.5920000000001</c:v>
                </c:pt>
                <c:pt idx="743">
                  <c:v>1790.5989999999999</c:v>
                </c:pt>
                <c:pt idx="744">
                  <c:v>1791.6089999999999</c:v>
                </c:pt>
                <c:pt idx="745">
                  <c:v>1792.614</c:v>
                </c:pt>
                <c:pt idx="746">
                  <c:v>1793.617</c:v>
                </c:pt>
                <c:pt idx="747">
                  <c:v>1794.625</c:v>
                </c:pt>
                <c:pt idx="748">
                  <c:v>1795.63</c:v>
                </c:pt>
                <c:pt idx="749">
                  <c:v>1796.64</c:v>
                </c:pt>
                <c:pt idx="750">
                  <c:v>1797.6479999999999</c:v>
                </c:pt>
                <c:pt idx="751">
                  <c:v>1798.6559999999999</c:v>
                </c:pt>
                <c:pt idx="752">
                  <c:v>1799.6569999999999</c:v>
                </c:pt>
                <c:pt idx="753">
                  <c:v>1800.6610000000001</c:v>
                </c:pt>
                <c:pt idx="754">
                  <c:v>1801.67</c:v>
                </c:pt>
                <c:pt idx="755">
                  <c:v>1802.6759999999999</c:v>
                </c:pt>
                <c:pt idx="756">
                  <c:v>1803.6880000000001</c:v>
                </c:pt>
                <c:pt idx="757">
                  <c:v>1804.692</c:v>
                </c:pt>
                <c:pt idx="758">
                  <c:v>1805.702</c:v>
                </c:pt>
                <c:pt idx="759">
                  <c:v>1806.7070000000001</c:v>
                </c:pt>
                <c:pt idx="760">
                  <c:v>1807.71</c:v>
                </c:pt>
                <c:pt idx="761">
                  <c:v>1808.7170000000001</c:v>
                </c:pt>
                <c:pt idx="762">
                  <c:v>1809.7180000000001</c:v>
                </c:pt>
                <c:pt idx="763">
                  <c:v>1810.7339999999999</c:v>
                </c:pt>
                <c:pt idx="764">
                  <c:v>1811.74</c:v>
                </c:pt>
                <c:pt idx="765">
                  <c:v>1812.75</c:v>
                </c:pt>
                <c:pt idx="766">
                  <c:v>1813.7560000000001</c:v>
                </c:pt>
                <c:pt idx="767">
                  <c:v>1814.7650000000001</c:v>
                </c:pt>
                <c:pt idx="768">
                  <c:v>1815.7719999999999</c:v>
                </c:pt>
                <c:pt idx="769">
                  <c:v>1816.779</c:v>
                </c:pt>
                <c:pt idx="770">
                  <c:v>1817.779</c:v>
                </c:pt>
                <c:pt idx="771">
                  <c:v>1818.78</c:v>
                </c:pt>
                <c:pt idx="772">
                  <c:v>1819.7860000000001</c:v>
                </c:pt>
                <c:pt idx="773">
                  <c:v>1820.789</c:v>
                </c:pt>
                <c:pt idx="774">
                  <c:v>1821.796</c:v>
                </c:pt>
                <c:pt idx="775">
                  <c:v>1822.8050000000001</c:v>
                </c:pt>
                <c:pt idx="776">
                  <c:v>1823.8109999999999</c:v>
                </c:pt>
                <c:pt idx="777">
                  <c:v>1824.8119999999999</c:v>
                </c:pt>
                <c:pt idx="778">
                  <c:v>1825.826</c:v>
                </c:pt>
                <c:pt idx="779">
                  <c:v>1826.8309999999999</c:v>
                </c:pt>
                <c:pt idx="780">
                  <c:v>1827.8320000000001</c:v>
                </c:pt>
                <c:pt idx="781">
                  <c:v>1828.835</c:v>
                </c:pt>
                <c:pt idx="782">
                  <c:v>1829.8430000000001</c:v>
                </c:pt>
                <c:pt idx="783">
                  <c:v>1830.8489999999999</c:v>
                </c:pt>
                <c:pt idx="784">
                  <c:v>1831.8610000000001</c:v>
                </c:pt>
                <c:pt idx="785">
                  <c:v>1832.867</c:v>
                </c:pt>
                <c:pt idx="786">
                  <c:v>1833.875</c:v>
                </c:pt>
                <c:pt idx="787">
                  <c:v>1834.8779999999999</c:v>
                </c:pt>
                <c:pt idx="788">
                  <c:v>1835.8889999999999</c:v>
                </c:pt>
                <c:pt idx="789">
                  <c:v>1836.896</c:v>
                </c:pt>
                <c:pt idx="790">
                  <c:v>1837.8969999999999</c:v>
                </c:pt>
                <c:pt idx="791">
                  <c:v>1838.905</c:v>
                </c:pt>
                <c:pt idx="792">
                  <c:v>1839.912</c:v>
                </c:pt>
                <c:pt idx="793">
                  <c:v>1840.921</c:v>
                </c:pt>
                <c:pt idx="794">
                  <c:v>1841.9269999999999</c:v>
                </c:pt>
                <c:pt idx="795">
                  <c:v>1842.9269999999999</c:v>
                </c:pt>
                <c:pt idx="796">
                  <c:v>1843.9359999999999</c:v>
                </c:pt>
                <c:pt idx="797">
                  <c:v>1844.943</c:v>
                </c:pt>
                <c:pt idx="798">
                  <c:v>1845.9549999999999</c:v>
                </c:pt>
                <c:pt idx="799">
                  <c:v>1846.961</c:v>
                </c:pt>
                <c:pt idx="800">
                  <c:v>1847.972</c:v>
                </c:pt>
                <c:pt idx="801">
                  <c:v>1848.9739999999999</c:v>
                </c:pt>
                <c:pt idx="802">
                  <c:v>1849.9839999999999</c:v>
                </c:pt>
                <c:pt idx="803">
                  <c:v>1850.989</c:v>
                </c:pt>
                <c:pt idx="804">
                  <c:v>1851.999</c:v>
                </c:pt>
                <c:pt idx="805">
                  <c:v>1853.0139999999999</c:v>
                </c:pt>
                <c:pt idx="806">
                  <c:v>1854.019</c:v>
                </c:pt>
                <c:pt idx="807">
                  <c:v>1855.0309999999999</c:v>
                </c:pt>
                <c:pt idx="808">
                  <c:v>1856.0450000000001</c:v>
                </c:pt>
                <c:pt idx="809">
                  <c:v>1857.0450000000001</c:v>
                </c:pt>
                <c:pt idx="810">
                  <c:v>1858.0530000000001</c:v>
                </c:pt>
                <c:pt idx="811">
                  <c:v>1859.0640000000001</c:v>
                </c:pt>
                <c:pt idx="812">
                  <c:v>1860.078</c:v>
                </c:pt>
                <c:pt idx="813">
                  <c:v>1861.0820000000001</c:v>
                </c:pt>
                <c:pt idx="814">
                  <c:v>1862.095</c:v>
                </c:pt>
                <c:pt idx="815">
                  <c:v>1863.1010000000001</c:v>
                </c:pt>
                <c:pt idx="816">
                  <c:v>1864.1089999999999</c:v>
                </c:pt>
                <c:pt idx="817">
                  <c:v>1865.115</c:v>
                </c:pt>
                <c:pt idx="818">
                  <c:v>1866.123</c:v>
                </c:pt>
                <c:pt idx="819">
                  <c:v>1867.1310000000001</c:v>
                </c:pt>
                <c:pt idx="820">
                  <c:v>1868.133</c:v>
                </c:pt>
                <c:pt idx="821">
                  <c:v>1869.1389999999999</c:v>
                </c:pt>
                <c:pt idx="822">
                  <c:v>1870.1389999999999</c:v>
                </c:pt>
                <c:pt idx="823">
                  <c:v>1871.145</c:v>
                </c:pt>
                <c:pt idx="824">
                  <c:v>1872.1579999999999</c:v>
                </c:pt>
                <c:pt idx="825">
                  <c:v>1873.172</c:v>
                </c:pt>
                <c:pt idx="826">
                  <c:v>1874.1790000000001</c:v>
                </c:pt>
                <c:pt idx="827">
                  <c:v>1875.1859999999999</c:v>
                </c:pt>
                <c:pt idx="828">
                  <c:v>1876.193</c:v>
                </c:pt>
                <c:pt idx="829">
                  <c:v>1877.2950000000001</c:v>
                </c:pt>
                <c:pt idx="830">
                  <c:v>1878.202</c:v>
                </c:pt>
                <c:pt idx="831">
                  <c:v>1879.2090000000001</c:v>
                </c:pt>
                <c:pt idx="832">
                  <c:v>1880.22</c:v>
                </c:pt>
                <c:pt idx="833">
                  <c:v>1881.223</c:v>
                </c:pt>
                <c:pt idx="834">
                  <c:v>1882.3119999999999</c:v>
                </c:pt>
                <c:pt idx="835">
                  <c:v>1883.2380000000001</c:v>
                </c:pt>
                <c:pt idx="836">
                  <c:v>1884.25</c:v>
                </c:pt>
                <c:pt idx="837">
                  <c:v>1885.2539999999999</c:v>
                </c:pt>
                <c:pt idx="838">
                  <c:v>1886.258</c:v>
                </c:pt>
                <c:pt idx="839">
                  <c:v>1887.3030000000001</c:v>
                </c:pt>
                <c:pt idx="840">
                  <c:v>1888.2719999999999</c:v>
                </c:pt>
                <c:pt idx="841">
                  <c:v>1889.28</c:v>
                </c:pt>
                <c:pt idx="842">
                  <c:v>1890.2860000000001</c:v>
                </c:pt>
                <c:pt idx="843">
                  <c:v>1891.289</c:v>
                </c:pt>
                <c:pt idx="844">
                  <c:v>1892.3130000000001</c:v>
                </c:pt>
                <c:pt idx="845">
                  <c:v>1893.3040000000001</c:v>
                </c:pt>
                <c:pt idx="846">
                  <c:v>1894.316</c:v>
                </c:pt>
                <c:pt idx="847">
                  <c:v>1895.32</c:v>
                </c:pt>
                <c:pt idx="848">
                  <c:v>1896.327</c:v>
                </c:pt>
                <c:pt idx="849">
                  <c:v>1897.337</c:v>
                </c:pt>
                <c:pt idx="850">
                  <c:v>1898.335</c:v>
                </c:pt>
                <c:pt idx="851">
                  <c:v>1899.345</c:v>
                </c:pt>
                <c:pt idx="852">
                  <c:v>1900.345</c:v>
                </c:pt>
                <c:pt idx="853">
                  <c:v>1901.3579999999999</c:v>
                </c:pt>
                <c:pt idx="854">
                  <c:v>1902.3630000000001</c:v>
                </c:pt>
                <c:pt idx="855">
                  <c:v>1903.366</c:v>
                </c:pt>
                <c:pt idx="856">
                  <c:v>1904.374</c:v>
                </c:pt>
                <c:pt idx="857">
                  <c:v>1905.374</c:v>
                </c:pt>
                <c:pt idx="858">
                  <c:v>1906.3889999999999</c:v>
                </c:pt>
                <c:pt idx="859">
                  <c:v>1907.3969999999999</c:v>
                </c:pt>
                <c:pt idx="860">
                  <c:v>1908.4090000000001</c:v>
                </c:pt>
                <c:pt idx="861">
                  <c:v>1909.423</c:v>
                </c:pt>
                <c:pt idx="862">
                  <c:v>1910.4269999999999</c:v>
                </c:pt>
                <c:pt idx="863">
                  <c:v>1911.4390000000001</c:v>
                </c:pt>
                <c:pt idx="864">
                  <c:v>1912.441</c:v>
                </c:pt>
                <c:pt idx="865">
                  <c:v>1913.453</c:v>
                </c:pt>
                <c:pt idx="866">
                  <c:v>1914.461</c:v>
                </c:pt>
                <c:pt idx="867">
                  <c:v>1915.4670000000001</c:v>
                </c:pt>
                <c:pt idx="868">
                  <c:v>1916.4739999999999</c:v>
                </c:pt>
                <c:pt idx="869">
                  <c:v>1917.4839999999999</c:v>
                </c:pt>
                <c:pt idx="870">
                  <c:v>1918.492</c:v>
                </c:pt>
                <c:pt idx="871">
                  <c:v>1919.5</c:v>
                </c:pt>
                <c:pt idx="872">
                  <c:v>1920.5060000000001</c:v>
                </c:pt>
                <c:pt idx="873">
                  <c:v>1921.5060000000001</c:v>
                </c:pt>
                <c:pt idx="874">
                  <c:v>1922.521</c:v>
                </c:pt>
                <c:pt idx="875">
                  <c:v>1923.53</c:v>
                </c:pt>
                <c:pt idx="876">
                  <c:v>1924.5360000000001</c:v>
                </c:pt>
                <c:pt idx="877">
                  <c:v>1925.538</c:v>
                </c:pt>
                <c:pt idx="878">
                  <c:v>1926.5450000000001</c:v>
                </c:pt>
                <c:pt idx="879">
                  <c:v>1927.5450000000001</c:v>
                </c:pt>
                <c:pt idx="880">
                  <c:v>1928.5519999999999</c:v>
                </c:pt>
                <c:pt idx="881">
                  <c:v>1929.5640000000001</c:v>
                </c:pt>
                <c:pt idx="882">
                  <c:v>1930.569</c:v>
                </c:pt>
                <c:pt idx="883">
                  <c:v>1931.58</c:v>
                </c:pt>
                <c:pt idx="884">
                  <c:v>1932.5940000000001</c:v>
                </c:pt>
                <c:pt idx="885">
                  <c:v>1933.6</c:v>
                </c:pt>
                <c:pt idx="886">
                  <c:v>1934.6079999999999</c:v>
                </c:pt>
                <c:pt idx="887">
                  <c:v>1935.6089999999999</c:v>
                </c:pt>
                <c:pt idx="888">
                  <c:v>1936.61</c:v>
                </c:pt>
                <c:pt idx="889">
                  <c:v>1937.624</c:v>
                </c:pt>
                <c:pt idx="890">
                  <c:v>1938.624</c:v>
                </c:pt>
                <c:pt idx="891">
                  <c:v>1939.64</c:v>
                </c:pt>
                <c:pt idx="892">
                  <c:v>1940.6479999999999</c:v>
                </c:pt>
                <c:pt idx="893">
                  <c:v>1941.655</c:v>
                </c:pt>
                <c:pt idx="894">
                  <c:v>1942.654</c:v>
                </c:pt>
                <c:pt idx="895">
                  <c:v>1943.655</c:v>
                </c:pt>
                <c:pt idx="896">
                  <c:v>1944.654</c:v>
                </c:pt>
                <c:pt idx="897">
                  <c:v>1945.6559999999999</c:v>
                </c:pt>
                <c:pt idx="898">
                  <c:v>1946.671</c:v>
                </c:pt>
                <c:pt idx="899">
                  <c:v>1947.671</c:v>
                </c:pt>
                <c:pt idx="900">
                  <c:v>1948.6759999999999</c:v>
                </c:pt>
                <c:pt idx="901">
                  <c:v>1949.6849999999999</c:v>
                </c:pt>
                <c:pt idx="902">
                  <c:v>1950.692</c:v>
                </c:pt>
                <c:pt idx="903">
                  <c:v>1951.693</c:v>
                </c:pt>
                <c:pt idx="904">
                  <c:v>1952.7049999999999</c:v>
                </c:pt>
                <c:pt idx="905">
                  <c:v>1953.7170000000001</c:v>
                </c:pt>
                <c:pt idx="906">
                  <c:v>1954.722</c:v>
                </c:pt>
                <c:pt idx="907">
                  <c:v>1955.7329999999999</c:v>
                </c:pt>
                <c:pt idx="908">
                  <c:v>1956.739</c:v>
                </c:pt>
                <c:pt idx="909">
                  <c:v>1957.748</c:v>
                </c:pt>
                <c:pt idx="910">
                  <c:v>1958.749</c:v>
                </c:pt>
                <c:pt idx="911">
                  <c:v>1959.75</c:v>
                </c:pt>
                <c:pt idx="912">
                  <c:v>1960.7570000000001</c:v>
                </c:pt>
                <c:pt idx="913">
                  <c:v>1961.7650000000001</c:v>
                </c:pt>
                <c:pt idx="914">
                  <c:v>1962.7639999999999</c:v>
                </c:pt>
                <c:pt idx="915">
                  <c:v>1963.78</c:v>
                </c:pt>
                <c:pt idx="916">
                  <c:v>1964.78</c:v>
                </c:pt>
                <c:pt idx="917">
                  <c:v>1965.788</c:v>
                </c:pt>
                <c:pt idx="918">
                  <c:v>1966.796</c:v>
                </c:pt>
                <c:pt idx="919">
                  <c:v>1967.7950000000001</c:v>
                </c:pt>
                <c:pt idx="920">
                  <c:v>1968.796</c:v>
                </c:pt>
                <c:pt idx="921">
                  <c:v>1969.797</c:v>
                </c:pt>
                <c:pt idx="922">
                  <c:v>1970.8009999999999</c:v>
                </c:pt>
                <c:pt idx="923">
                  <c:v>1971.8109999999999</c:v>
                </c:pt>
                <c:pt idx="924">
                  <c:v>1972.818</c:v>
                </c:pt>
                <c:pt idx="925">
                  <c:v>1973.827</c:v>
                </c:pt>
                <c:pt idx="926">
                  <c:v>1974.8340000000001</c:v>
                </c:pt>
                <c:pt idx="927">
                  <c:v>1975.848</c:v>
                </c:pt>
                <c:pt idx="928">
                  <c:v>1976.8579999999999</c:v>
                </c:pt>
                <c:pt idx="929">
                  <c:v>1977.867</c:v>
                </c:pt>
                <c:pt idx="930">
                  <c:v>1978.873</c:v>
                </c:pt>
                <c:pt idx="931">
                  <c:v>1979.88</c:v>
                </c:pt>
                <c:pt idx="932">
                  <c:v>1980.89</c:v>
                </c:pt>
                <c:pt idx="933">
                  <c:v>1981.8979999999999</c:v>
                </c:pt>
                <c:pt idx="934">
                  <c:v>1982.8979999999999</c:v>
                </c:pt>
                <c:pt idx="935">
                  <c:v>1983.9059999999999</c:v>
                </c:pt>
                <c:pt idx="936">
                  <c:v>1984.9110000000001</c:v>
                </c:pt>
                <c:pt idx="937">
                  <c:v>1985.922</c:v>
                </c:pt>
                <c:pt idx="938">
                  <c:v>1986.9259999999999</c:v>
                </c:pt>
                <c:pt idx="939">
                  <c:v>1987.9359999999999</c:v>
                </c:pt>
                <c:pt idx="940">
                  <c:v>1988.9369999999999</c:v>
                </c:pt>
                <c:pt idx="941">
                  <c:v>1989.9449999999999</c:v>
                </c:pt>
                <c:pt idx="942">
                  <c:v>1990.954</c:v>
                </c:pt>
                <c:pt idx="943">
                  <c:v>1991.9580000000001</c:v>
                </c:pt>
                <c:pt idx="944">
                  <c:v>1992.971</c:v>
                </c:pt>
                <c:pt idx="945">
                  <c:v>1993.9839999999999</c:v>
                </c:pt>
                <c:pt idx="946">
                  <c:v>1994.9880000000001</c:v>
                </c:pt>
                <c:pt idx="947">
                  <c:v>1995.998</c:v>
                </c:pt>
                <c:pt idx="948">
                  <c:v>1997.0039999999999</c:v>
                </c:pt>
                <c:pt idx="949">
                  <c:v>1998.0060000000001</c:v>
                </c:pt>
                <c:pt idx="950">
                  <c:v>1999.0139999999999</c:v>
                </c:pt>
                <c:pt idx="951">
                  <c:v>2000.0150000000001</c:v>
                </c:pt>
                <c:pt idx="952">
                  <c:v>2001.021</c:v>
                </c:pt>
                <c:pt idx="953">
                  <c:v>2002.03</c:v>
                </c:pt>
                <c:pt idx="954">
                  <c:v>2003.039</c:v>
                </c:pt>
                <c:pt idx="955">
                  <c:v>2004.0450000000001</c:v>
                </c:pt>
                <c:pt idx="956">
                  <c:v>2005.0530000000001</c:v>
                </c:pt>
                <c:pt idx="957">
                  <c:v>2006.0630000000001</c:v>
                </c:pt>
                <c:pt idx="958">
                  <c:v>2007.068</c:v>
                </c:pt>
                <c:pt idx="959">
                  <c:v>2008.077</c:v>
                </c:pt>
                <c:pt idx="960">
                  <c:v>2009.0820000000001</c:v>
                </c:pt>
                <c:pt idx="961">
                  <c:v>2010.0840000000001</c:v>
                </c:pt>
                <c:pt idx="962">
                  <c:v>2011.0930000000001</c:v>
                </c:pt>
                <c:pt idx="963">
                  <c:v>2012.0989999999999</c:v>
                </c:pt>
                <c:pt idx="964">
                  <c:v>2013.0989999999999</c:v>
                </c:pt>
                <c:pt idx="965">
                  <c:v>2014.107</c:v>
                </c:pt>
                <c:pt idx="966">
                  <c:v>2015.1130000000001</c:v>
                </c:pt>
                <c:pt idx="967">
                  <c:v>2016.124</c:v>
                </c:pt>
                <c:pt idx="968">
                  <c:v>2017.1289999999999</c:v>
                </c:pt>
                <c:pt idx="969">
                  <c:v>2018.14</c:v>
                </c:pt>
                <c:pt idx="970">
                  <c:v>2019.146</c:v>
                </c:pt>
                <c:pt idx="971">
                  <c:v>2020.154</c:v>
                </c:pt>
                <c:pt idx="972">
                  <c:v>2021.162</c:v>
                </c:pt>
                <c:pt idx="973">
                  <c:v>2022.1759999999999</c:v>
                </c:pt>
                <c:pt idx="974">
                  <c:v>2023.1890000000001</c:v>
                </c:pt>
                <c:pt idx="975">
                  <c:v>2024.1949999999999</c:v>
                </c:pt>
                <c:pt idx="976">
                  <c:v>2025.202</c:v>
                </c:pt>
                <c:pt idx="977">
                  <c:v>2026.21</c:v>
                </c:pt>
                <c:pt idx="978">
                  <c:v>2027.22</c:v>
                </c:pt>
                <c:pt idx="979">
                  <c:v>2028.222</c:v>
                </c:pt>
                <c:pt idx="980">
                  <c:v>2029.2270000000001</c:v>
                </c:pt>
                <c:pt idx="981">
                  <c:v>2030.2349999999999</c:v>
                </c:pt>
                <c:pt idx="982">
                  <c:v>2031.2380000000001</c:v>
                </c:pt>
                <c:pt idx="983">
                  <c:v>2032.25</c:v>
                </c:pt>
                <c:pt idx="984">
                  <c:v>2033.2570000000001</c:v>
                </c:pt>
                <c:pt idx="985">
                  <c:v>2034.2639999999999</c:v>
                </c:pt>
                <c:pt idx="986">
                  <c:v>2035.2639999999999</c:v>
                </c:pt>
                <c:pt idx="987">
                  <c:v>2036.2639999999999</c:v>
                </c:pt>
                <c:pt idx="988">
                  <c:v>2037.2719999999999</c:v>
                </c:pt>
                <c:pt idx="989">
                  <c:v>2038.279</c:v>
                </c:pt>
                <c:pt idx="990">
                  <c:v>2039.28</c:v>
                </c:pt>
                <c:pt idx="991">
                  <c:v>2040.2809999999999</c:v>
                </c:pt>
                <c:pt idx="992">
                  <c:v>2041.28</c:v>
                </c:pt>
                <c:pt idx="993">
                  <c:v>2042.2860000000001</c:v>
                </c:pt>
                <c:pt idx="994">
                  <c:v>2043.296</c:v>
                </c:pt>
                <c:pt idx="995">
                  <c:v>2044.3019999999999</c:v>
                </c:pt>
                <c:pt idx="996">
                  <c:v>2045.3119999999999</c:v>
                </c:pt>
                <c:pt idx="997">
                  <c:v>2046.317</c:v>
                </c:pt>
                <c:pt idx="998">
                  <c:v>2047.328</c:v>
                </c:pt>
                <c:pt idx="999">
                  <c:v>2048.335</c:v>
                </c:pt>
                <c:pt idx="1000">
                  <c:v>2049.3440000000001</c:v>
                </c:pt>
                <c:pt idx="1001">
                  <c:v>2050.3580000000002</c:v>
                </c:pt>
                <c:pt idx="1002">
                  <c:v>2051.3629999999998</c:v>
                </c:pt>
                <c:pt idx="1003">
                  <c:v>2052.4969999999998</c:v>
                </c:pt>
                <c:pt idx="1004">
                  <c:v>2053.375</c:v>
                </c:pt>
                <c:pt idx="1005">
                  <c:v>2054.3809999999999</c:v>
                </c:pt>
                <c:pt idx="1006">
                  <c:v>2055.3829999999998</c:v>
                </c:pt>
                <c:pt idx="1007">
                  <c:v>2056.3910000000001</c:v>
                </c:pt>
                <c:pt idx="1008">
                  <c:v>2057.4949999999999</c:v>
                </c:pt>
                <c:pt idx="1009">
                  <c:v>2058.404</c:v>
                </c:pt>
                <c:pt idx="1010">
                  <c:v>2059.4119999999998</c:v>
                </c:pt>
                <c:pt idx="1011">
                  <c:v>2060.424</c:v>
                </c:pt>
                <c:pt idx="1012">
                  <c:v>2061.4360000000001</c:v>
                </c:pt>
                <c:pt idx="1013">
                  <c:v>2062.5059999999999</c:v>
                </c:pt>
                <c:pt idx="1014">
                  <c:v>2063.4520000000002</c:v>
                </c:pt>
                <c:pt idx="1015">
                  <c:v>2064.451</c:v>
                </c:pt>
                <c:pt idx="1016">
                  <c:v>2065.4520000000002</c:v>
                </c:pt>
                <c:pt idx="1017">
                  <c:v>2066.4520000000002</c:v>
                </c:pt>
                <c:pt idx="1018">
                  <c:v>2067.5050000000001</c:v>
                </c:pt>
                <c:pt idx="1019">
                  <c:v>2068.4699999999998</c:v>
                </c:pt>
                <c:pt idx="1020">
                  <c:v>2069.4749999999999</c:v>
                </c:pt>
                <c:pt idx="1021">
                  <c:v>2070.4850000000001</c:v>
                </c:pt>
                <c:pt idx="1022">
                  <c:v>2071.491</c:v>
                </c:pt>
                <c:pt idx="1023">
                  <c:v>2072.4989999999998</c:v>
                </c:pt>
                <c:pt idx="1024">
                  <c:v>2073.5039999999999</c:v>
                </c:pt>
                <c:pt idx="1025">
                  <c:v>2074.5160000000001</c:v>
                </c:pt>
                <c:pt idx="1026">
                  <c:v>2075.5219999999999</c:v>
                </c:pt>
                <c:pt idx="1027">
                  <c:v>2076.5309999999999</c:v>
                </c:pt>
                <c:pt idx="1028">
                  <c:v>2077.5320000000002</c:v>
                </c:pt>
                <c:pt idx="1029">
                  <c:v>2078.5390000000002</c:v>
                </c:pt>
                <c:pt idx="1030">
                  <c:v>2079.5450000000001</c:v>
                </c:pt>
                <c:pt idx="1031">
                  <c:v>2080.5450000000001</c:v>
                </c:pt>
                <c:pt idx="1032">
                  <c:v>2081.5459999999998</c:v>
                </c:pt>
                <c:pt idx="1033">
                  <c:v>2082.5509999999999</c:v>
                </c:pt>
                <c:pt idx="1034">
                  <c:v>2083.5619999999999</c:v>
                </c:pt>
                <c:pt idx="1035">
                  <c:v>2084.567</c:v>
                </c:pt>
                <c:pt idx="1036">
                  <c:v>2085.5770000000002</c:v>
                </c:pt>
                <c:pt idx="1037">
                  <c:v>2086.5839999999998</c:v>
                </c:pt>
                <c:pt idx="1038">
                  <c:v>2087.596</c:v>
                </c:pt>
                <c:pt idx="1039">
                  <c:v>2088.6089999999999</c:v>
                </c:pt>
                <c:pt idx="1040">
                  <c:v>2089.6239999999998</c:v>
                </c:pt>
                <c:pt idx="1041">
                  <c:v>2090.623</c:v>
                </c:pt>
                <c:pt idx="1042">
                  <c:v>2091.6239999999998</c:v>
                </c:pt>
                <c:pt idx="1043">
                  <c:v>2092.625</c:v>
                </c:pt>
                <c:pt idx="1044">
                  <c:v>2093.6309999999999</c:v>
                </c:pt>
                <c:pt idx="1045">
                  <c:v>2094.6390000000001</c:v>
                </c:pt>
                <c:pt idx="1046">
                  <c:v>2095.6480000000001</c:v>
                </c:pt>
                <c:pt idx="1047">
                  <c:v>2096.6550000000002</c:v>
                </c:pt>
                <c:pt idx="1048">
                  <c:v>2097.6559999999999</c:v>
                </c:pt>
                <c:pt idx="1049">
                  <c:v>2098.6619999999998</c:v>
                </c:pt>
                <c:pt idx="1050">
                  <c:v>2099.672</c:v>
                </c:pt>
                <c:pt idx="1051">
                  <c:v>2100.6770000000001</c:v>
                </c:pt>
                <c:pt idx="1052">
                  <c:v>2101.6869999999999</c:v>
                </c:pt>
                <c:pt idx="1053">
                  <c:v>2102.694</c:v>
                </c:pt>
                <c:pt idx="1054">
                  <c:v>2103.7040000000002</c:v>
                </c:pt>
                <c:pt idx="1055">
                  <c:v>2104.7080000000001</c:v>
                </c:pt>
                <c:pt idx="1056">
                  <c:v>2105.7190000000001</c:v>
                </c:pt>
                <c:pt idx="1057">
                  <c:v>2106.7260000000001</c:v>
                </c:pt>
                <c:pt idx="1058">
                  <c:v>2107.7350000000001</c:v>
                </c:pt>
                <c:pt idx="1059">
                  <c:v>2108.7379999999998</c:v>
                </c:pt>
                <c:pt idx="1060">
                  <c:v>2109.7510000000002</c:v>
                </c:pt>
                <c:pt idx="1061">
                  <c:v>2110.7559999999999</c:v>
                </c:pt>
                <c:pt idx="1062">
                  <c:v>2111.7640000000001</c:v>
                </c:pt>
                <c:pt idx="1063">
                  <c:v>2112.7730000000001</c:v>
                </c:pt>
                <c:pt idx="1064">
                  <c:v>2113.7820000000002</c:v>
                </c:pt>
                <c:pt idx="1065">
                  <c:v>2114.7860000000001</c:v>
                </c:pt>
                <c:pt idx="1066">
                  <c:v>2115.7959999999998</c:v>
                </c:pt>
                <c:pt idx="1067">
                  <c:v>2116.8020000000001</c:v>
                </c:pt>
                <c:pt idx="1068">
                  <c:v>2117.8110000000001</c:v>
                </c:pt>
                <c:pt idx="1069">
                  <c:v>2118.8159999999998</c:v>
                </c:pt>
                <c:pt idx="1070">
                  <c:v>2119.8209999999999</c:v>
                </c:pt>
                <c:pt idx="1071">
                  <c:v>2120.83</c:v>
                </c:pt>
                <c:pt idx="1072">
                  <c:v>2121.8310000000001</c:v>
                </c:pt>
                <c:pt idx="1073">
                  <c:v>2122.835</c:v>
                </c:pt>
                <c:pt idx="1074">
                  <c:v>2123.8429999999998</c:v>
                </c:pt>
                <c:pt idx="1075">
                  <c:v>2124.8580000000002</c:v>
                </c:pt>
                <c:pt idx="1076">
                  <c:v>2125.864</c:v>
                </c:pt>
                <c:pt idx="1077">
                  <c:v>2126.8670000000002</c:v>
                </c:pt>
                <c:pt idx="1078">
                  <c:v>2127.877</c:v>
                </c:pt>
                <c:pt idx="1079">
                  <c:v>2128.8789999999999</c:v>
                </c:pt>
                <c:pt idx="1080">
                  <c:v>2129.8919999999998</c:v>
                </c:pt>
                <c:pt idx="1081">
                  <c:v>2130.895</c:v>
                </c:pt>
                <c:pt idx="1082">
                  <c:v>2131.8980000000001</c:v>
                </c:pt>
                <c:pt idx="1083">
                  <c:v>2132.904</c:v>
                </c:pt>
                <c:pt idx="1084">
                  <c:v>2133.9119999999998</c:v>
                </c:pt>
                <c:pt idx="1085">
                  <c:v>2134.9250000000002</c:v>
                </c:pt>
                <c:pt idx="1086">
                  <c:v>2135.9279999999999</c:v>
                </c:pt>
                <c:pt idx="1087">
                  <c:v>2136.9409999999998</c:v>
                </c:pt>
                <c:pt idx="1088">
                  <c:v>2137.951</c:v>
                </c:pt>
                <c:pt idx="1089">
                  <c:v>2138.9609999999998</c:v>
                </c:pt>
                <c:pt idx="1090">
                  <c:v>2139.9670000000001</c:v>
                </c:pt>
                <c:pt idx="1091">
                  <c:v>2140.973</c:v>
                </c:pt>
                <c:pt idx="1092">
                  <c:v>2141.9839999999999</c:v>
                </c:pt>
                <c:pt idx="1093">
                  <c:v>2142.9850000000001</c:v>
                </c:pt>
                <c:pt idx="1094">
                  <c:v>2143.9850000000001</c:v>
                </c:pt>
                <c:pt idx="1095">
                  <c:v>2144.989</c:v>
                </c:pt>
                <c:pt idx="1096">
                  <c:v>2146.0010000000002</c:v>
                </c:pt>
                <c:pt idx="1097">
                  <c:v>2147.0149999999999</c:v>
                </c:pt>
                <c:pt idx="1098">
                  <c:v>2148.0219999999999</c:v>
                </c:pt>
                <c:pt idx="1099">
                  <c:v>2149.0300000000002</c:v>
                </c:pt>
                <c:pt idx="1100">
                  <c:v>2150.0300000000002</c:v>
                </c:pt>
                <c:pt idx="1101">
                  <c:v>2151.0300000000002</c:v>
                </c:pt>
                <c:pt idx="1102">
                  <c:v>2152.0340000000001</c:v>
                </c:pt>
                <c:pt idx="1103">
                  <c:v>2153.0479999999998</c:v>
                </c:pt>
                <c:pt idx="1104">
                  <c:v>2154.0520000000001</c:v>
                </c:pt>
                <c:pt idx="1105">
                  <c:v>2155.0639999999999</c:v>
                </c:pt>
                <c:pt idx="1106">
                  <c:v>2156.0680000000002</c:v>
                </c:pt>
                <c:pt idx="1107">
                  <c:v>2157.0790000000002</c:v>
                </c:pt>
                <c:pt idx="1108">
                  <c:v>2158.0940000000001</c:v>
                </c:pt>
                <c:pt idx="1109">
                  <c:v>2159.098</c:v>
                </c:pt>
                <c:pt idx="1110">
                  <c:v>2160.1089999999999</c:v>
                </c:pt>
                <c:pt idx="1111">
                  <c:v>2161.11</c:v>
                </c:pt>
                <c:pt idx="1112">
                  <c:v>2162.1149999999998</c:v>
                </c:pt>
                <c:pt idx="1113">
                  <c:v>2163.1239999999998</c:v>
                </c:pt>
                <c:pt idx="1114">
                  <c:v>2164.13</c:v>
                </c:pt>
                <c:pt idx="1115">
                  <c:v>2165.14</c:v>
                </c:pt>
                <c:pt idx="1116">
                  <c:v>2166.1439999999998</c:v>
                </c:pt>
                <c:pt idx="1117">
                  <c:v>2167.1550000000002</c:v>
                </c:pt>
                <c:pt idx="1118">
                  <c:v>2168.1550000000002</c:v>
                </c:pt>
                <c:pt idx="1119">
                  <c:v>2169.1550000000002</c:v>
                </c:pt>
                <c:pt idx="1120">
                  <c:v>2170.1570000000002</c:v>
                </c:pt>
                <c:pt idx="1121">
                  <c:v>2171.17</c:v>
                </c:pt>
                <c:pt idx="1122">
                  <c:v>2172.17</c:v>
                </c:pt>
                <c:pt idx="1123">
                  <c:v>2173.1750000000002</c:v>
                </c:pt>
                <c:pt idx="1124">
                  <c:v>2174.1889999999999</c:v>
                </c:pt>
                <c:pt idx="1125">
                  <c:v>2175.203</c:v>
                </c:pt>
                <c:pt idx="1126">
                  <c:v>2176.2069999999999</c:v>
                </c:pt>
                <c:pt idx="1127">
                  <c:v>2177.2170000000001</c:v>
                </c:pt>
                <c:pt idx="1128">
                  <c:v>2178.2179999999998</c:v>
                </c:pt>
                <c:pt idx="1129">
                  <c:v>2179.2330000000002</c:v>
                </c:pt>
                <c:pt idx="1130">
                  <c:v>2180.2370000000001</c:v>
                </c:pt>
                <c:pt idx="1131">
                  <c:v>2181.2370000000001</c:v>
                </c:pt>
                <c:pt idx="1132">
                  <c:v>2182.2420000000002</c:v>
                </c:pt>
                <c:pt idx="1133">
                  <c:v>2183.2510000000002</c:v>
                </c:pt>
                <c:pt idx="1134">
                  <c:v>2184.2649999999999</c:v>
                </c:pt>
                <c:pt idx="1135">
                  <c:v>2185.27</c:v>
                </c:pt>
                <c:pt idx="1136">
                  <c:v>2186.2809999999999</c:v>
                </c:pt>
                <c:pt idx="1137">
                  <c:v>2187.2950000000001</c:v>
                </c:pt>
                <c:pt idx="1138">
                  <c:v>2188.297</c:v>
                </c:pt>
                <c:pt idx="1139">
                  <c:v>2189.3009999999999</c:v>
                </c:pt>
                <c:pt idx="1140">
                  <c:v>2190.3049999999998</c:v>
                </c:pt>
                <c:pt idx="1141">
                  <c:v>2191.3110000000001</c:v>
                </c:pt>
                <c:pt idx="1142">
                  <c:v>2192.317</c:v>
                </c:pt>
                <c:pt idx="1143">
                  <c:v>2193.326</c:v>
                </c:pt>
                <c:pt idx="1144">
                  <c:v>2194.3330000000001</c:v>
                </c:pt>
                <c:pt idx="1145">
                  <c:v>2195.335</c:v>
                </c:pt>
                <c:pt idx="1146">
                  <c:v>2196.3449999999998</c:v>
                </c:pt>
                <c:pt idx="1147">
                  <c:v>2197.348</c:v>
                </c:pt>
                <c:pt idx="1148">
                  <c:v>2198.3589999999999</c:v>
                </c:pt>
                <c:pt idx="1149">
                  <c:v>2199.3649999999998</c:v>
                </c:pt>
                <c:pt idx="1150">
                  <c:v>2200.3739999999998</c:v>
                </c:pt>
                <c:pt idx="1151">
                  <c:v>2201.375</c:v>
                </c:pt>
                <c:pt idx="1152">
                  <c:v>2202.3829999999998</c:v>
                </c:pt>
                <c:pt idx="1153">
                  <c:v>2203.3919999999998</c:v>
                </c:pt>
                <c:pt idx="1154">
                  <c:v>2204.3969999999999</c:v>
                </c:pt>
                <c:pt idx="1155">
                  <c:v>2205.4050000000002</c:v>
                </c:pt>
                <c:pt idx="1156">
                  <c:v>2206.41</c:v>
                </c:pt>
                <c:pt idx="1157">
                  <c:v>2207.4229999999998</c:v>
                </c:pt>
                <c:pt idx="1158">
                  <c:v>2208.4369999999999</c:v>
                </c:pt>
                <c:pt idx="1159">
                  <c:v>2209.442</c:v>
                </c:pt>
                <c:pt idx="1160">
                  <c:v>2210.451</c:v>
                </c:pt>
                <c:pt idx="1161">
                  <c:v>2211.4560000000001</c:v>
                </c:pt>
                <c:pt idx="1162">
                  <c:v>2212.46</c:v>
                </c:pt>
                <c:pt idx="1163">
                  <c:v>2213.4679999999998</c:v>
                </c:pt>
                <c:pt idx="1164">
                  <c:v>2214.471</c:v>
                </c:pt>
                <c:pt idx="1165">
                  <c:v>2215.4859999999999</c:v>
                </c:pt>
                <c:pt idx="1166">
                  <c:v>2216.4899999999998</c:v>
                </c:pt>
                <c:pt idx="1167">
                  <c:v>2217.4989999999998</c:v>
                </c:pt>
                <c:pt idx="1168">
                  <c:v>2218.5030000000002</c:v>
                </c:pt>
                <c:pt idx="1169">
                  <c:v>2219.5140000000001</c:v>
                </c:pt>
                <c:pt idx="1170">
                  <c:v>2220.5189999999998</c:v>
                </c:pt>
                <c:pt idx="1171">
                  <c:v>2221.5300000000002</c:v>
                </c:pt>
                <c:pt idx="1172">
                  <c:v>2222.5349999999999</c:v>
                </c:pt>
                <c:pt idx="1173">
                  <c:v>2223.5479999999998</c:v>
                </c:pt>
                <c:pt idx="1174">
                  <c:v>2224.5520000000001</c:v>
                </c:pt>
                <c:pt idx="1175">
                  <c:v>2225.5639999999999</c:v>
                </c:pt>
                <c:pt idx="1176">
                  <c:v>2226.567</c:v>
                </c:pt>
                <c:pt idx="1177">
                  <c:v>2227.5790000000002</c:v>
                </c:pt>
                <c:pt idx="1178">
                  <c:v>2228.5830000000001</c:v>
                </c:pt>
                <c:pt idx="1179">
                  <c:v>2229.5920000000001</c:v>
                </c:pt>
                <c:pt idx="1180">
                  <c:v>2230.598</c:v>
                </c:pt>
                <c:pt idx="1181">
                  <c:v>2231.61</c:v>
                </c:pt>
                <c:pt idx="1182">
                  <c:v>2232.748</c:v>
                </c:pt>
                <c:pt idx="1183">
                  <c:v>2233.6239999999998</c:v>
                </c:pt>
                <c:pt idx="1184">
                  <c:v>2234.6309999999999</c:v>
                </c:pt>
                <c:pt idx="1185">
                  <c:v>2235.6390000000001</c:v>
                </c:pt>
                <c:pt idx="1186">
                  <c:v>2236.6439999999998</c:v>
                </c:pt>
                <c:pt idx="1187">
                  <c:v>2237.7550000000001</c:v>
                </c:pt>
                <c:pt idx="1188">
                  <c:v>2238.6550000000002</c:v>
                </c:pt>
                <c:pt idx="1189">
                  <c:v>2239.6619999999998</c:v>
                </c:pt>
                <c:pt idx="1190">
                  <c:v>2240.674</c:v>
                </c:pt>
                <c:pt idx="1191">
                  <c:v>2241.6790000000001</c:v>
                </c:pt>
                <c:pt idx="1192">
                  <c:v>2242.7739999999999</c:v>
                </c:pt>
                <c:pt idx="1193">
                  <c:v>2243.6790000000001</c:v>
                </c:pt>
                <c:pt idx="1194">
                  <c:v>2244.6860000000001</c:v>
                </c:pt>
                <c:pt idx="1195">
                  <c:v>2245.6930000000002</c:v>
                </c:pt>
                <c:pt idx="1196">
                  <c:v>2246.6930000000002</c:v>
                </c:pt>
                <c:pt idx="1197">
                  <c:v>2247.7809999999999</c:v>
                </c:pt>
                <c:pt idx="1198">
                  <c:v>2248.71</c:v>
                </c:pt>
                <c:pt idx="1199">
                  <c:v>2249.721</c:v>
                </c:pt>
                <c:pt idx="1200">
                  <c:v>2250.7350000000001</c:v>
                </c:pt>
                <c:pt idx="1201">
                  <c:v>2251.741</c:v>
                </c:pt>
                <c:pt idx="1202">
                  <c:v>2252.7829999999999</c:v>
                </c:pt>
                <c:pt idx="1203">
                  <c:v>2253.7570000000001</c:v>
                </c:pt>
                <c:pt idx="1204">
                  <c:v>2254.7660000000001</c:v>
                </c:pt>
                <c:pt idx="1205">
                  <c:v>2255.7710000000002</c:v>
                </c:pt>
                <c:pt idx="1206">
                  <c:v>2256.7809999999999</c:v>
                </c:pt>
                <c:pt idx="1207">
                  <c:v>2257.799</c:v>
                </c:pt>
                <c:pt idx="1208">
                  <c:v>2258.799</c:v>
                </c:pt>
                <c:pt idx="1209">
                  <c:v>2259.8000000000002</c:v>
                </c:pt>
                <c:pt idx="1210">
                  <c:v>2260.8130000000001</c:v>
                </c:pt>
                <c:pt idx="1211">
                  <c:v>2261.8200000000002</c:v>
                </c:pt>
                <c:pt idx="1212">
                  <c:v>2262.826</c:v>
                </c:pt>
                <c:pt idx="1213">
                  <c:v>2263.8319999999999</c:v>
                </c:pt>
                <c:pt idx="1214">
                  <c:v>2264.8440000000001</c:v>
                </c:pt>
                <c:pt idx="1215">
                  <c:v>2265.8589999999999</c:v>
                </c:pt>
                <c:pt idx="1216">
                  <c:v>2266.873</c:v>
                </c:pt>
                <c:pt idx="1217">
                  <c:v>2267.8820000000001</c:v>
                </c:pt>
                <c:pt idx="1218">
                  <c:v>2268.893</c:v>
                </c:pt>
                <c:pt idx="1219">
                  <c:v>2269.8969999999999</c:v>
                </c:pt>
                <c:pt idx="1220">
                  <c:v>2270.904</c:v>
                </c:pt>
                <c:pt idx="1221">
                  <c:v>2271.9110000000001</c:v>
                </c:pt>
                <c:pt idx="1222">
                  <c:v>2272.9229999999998</c:v>
                </c:pt>
                <c:pt idx="1223">
                  <c:v>2273.9259999999999</c:v>
                </c:pt>
                <c:pt idx="1224">
                  <c:v>2274.9380000000001</c:v>
                </c:pt>
                <c:pt idx="1225">
                  <c:v>2275.944</c:v>
                </c:pt>
                <c:pt idx="1226">
                  <c:v>2276.9520000000002</c:v>
                </c:pt>
                <c:pt idx="1227">
                  <c:v>2277.9569999999999</c:v>
                </c:pt>
                <c:pt idx="1228">
                  <c:v>2278.9679999999998</c:v>
                </c:pt>
                <c:pt idx="1229">
                  <c:v>2279.973</c:v>
                </c:pt>
                <c:pt idx="1230">
                  <c:v>2280.9830000000002</c:v>
                </c:pt>
                <c:pt idx="1231">
                  <c:v>2281.9839999999999</c:v>
                </c:pt>
                <c:pt idx="1232">
                  <c:v>2282.9899999999998</c:v>
                </c:pt>
                <c:pt idx="1233">
                  <c:v>2284.0030000000002</c:v>
                </c:pt>
                <c:pt idx="1234">
                  <c:v>2285.0149999999999</c:v>
                </c:pt>
                <c:pt idx="1235">
                  <c:v>2286.0210000000002</c:v>
                </c:pt>
                <c:pt idx="1236">
                  <c:v>2287.029</c:v>
                </c:pt>
                <c:pt idx="1237">
                  <c:v>2288.0360000000001</c:v>
                </c:pt>
                <c:pt idx="1238">
                  <c:v>2289.049</c:v>
                </c:pt>
                <c:pt idx="1239">
                  <c:v>2290.0549999999998</c:v>
                </c:pt>
                <c:pt idx="1240">
                  <c:v>2291.0610000000001</c:v>
                </c:pt>
                <c:pt idx="1241">
                  <c:v>2292.0630000000001</c:v>
                </c:pt>
                <c:pt idx="1242">
                  <c:v>2293.0630000000001</c:v>
                </c:pt>
                <c:pt idx="1243">
                  <c:v>2294.0630000000001</c:v>
                </c:pt>
                <c:pt idx="1244">
                  <c:v>2295.0680000000002</c:v>
                </c:pt>
                <c:pt idx="1245">
                  <c:v>2296.0770000000002</c:v>
                </c:pt>
                <c:pt idx="1246">
                  <c:v>2297.0770000000002</c:v>
                </c:pt>
                <c:pt idx="1247">
                  <c:v>2298.076</c:v>
                </c:pt>
                <c:pt idx="1248">
                  <c:v>2299.0770000000002</c:v>
                </c:pt>
                <c:pt idx="1249">
                  <c:v>2300.0810000000001</c:v>
                </c:pt>
                <c:pt idx="1250">
                  <c:v>2301.0929999999998</c:v>
                </c:pt>
                <c:pt idx="1251">
                  <c:v>2302.0929999999998</c:v>
                </c:pt>
                <c:pt idx="1252">
                  <c:v>2303.1010000000001</c:v>
                </c:pt>
                <c:pt idx="1253">
                  <c:v>2304.1120000000001</c:v>
                </c:pt>
                <c:pt idx="1254">
                  <c:v>2305.123</c:v>
                </c:pt>
                <c:pt idx="1255">
                  <c:v>2306.1309999999999</c:v>
                </c:pt>
                <c:pt idx="1256">
                  <c:v>2307.14</c:v>
                </c:pt>
                <c:pt idx="1257">
                  <c:v>2308.1439999999998</c:v>
                </c:pt>
                <c:pt idx="1258">
                  <c:v>2309.1489999999999</c:v>
                </c:pt>
                <c:pt idx="1259">
                  <c:v>2310.1570000000002</c:v>
                </c:pt>
                <c:pt idx="1260">
                  <c:v>2311.1610000000001</c:v>
                </c:pt>
                <c:pt idx="1261">
                  <c:v>2312.172</c:v>
                </c:pt>
                <c:pt idx="1262">
                  <c:v>2313.1779999999999</c:v>
                </c:pt>
                <c:pt idx="1263">
                  <c:v>2314.1880000000001</c:v>
                </c:pt>
                <c:pt idx="1264">
                  <c:v>2315.1950000000002</c:v>
                </c:pt>
                <c:pt idx="1265">
                  <c:v>2316.203</c:v>
                </c:pt>
                <c:pt idx="1266">
                  <c:v>2317.2089999999998</c:v>
                </c:pt>
                <c:pt idx="1267">
                  <c:v>2318.2199999999998</c:v>
                </c:pt>
                <c:pt idx="1268">
                  <c:v>2319.2260000000001</c:v>
                </c:pt>
                <c:pt idx="1269">
                  <c:v>2320.2350000000001</c:v>
                </c:pt>
                <c:pt idx="1270">
                  <c:v>2321.2379999999998</c:v>
                </c:pt>
                <c:pt idx="1271">
                  <c:v>2322.248</c:v>
                </c:pt>
                <c:pt idx="1272">
                  <c:v>2323.2570000000001</c:v>
                </c:pt>
                <c:pt idx="1273">
                  <c:v>2324.2649999999999</c:v>
                </c:pt>
                <c:pt idx="1274">
                  <c:v>2325.2710000000002</c:v>
                </c:pt>
                <c:pt idx="1275">
                  <c:v>2326.2710000000002</c:v>
                </c:pt>
                <c:pt idx="1276">
                  <c:v>2327.279</c:v>
                </c:pt>
                <c:pt idx="1277">
                  <c:v>2328.2800000000002</c:v>
                </c:pt>
                <c:pt idx="1278">
                  <c:v>2329.2890000000002</c:v>
                </c:pt>
                <c:pt idx="1279">
                  <c:v>2330.2959999999998</c:v>
                </c:pt>
                <c:pt idx="1280">
                  <c:v>2331.3049999999998</c:v>
                </c:pt>
                <c:pt idx="1281">
                  <c:v>2332.3130000000001</c:v>
                </c:pt>
                <c:pt idx="1282">
                  <c:v>2333.328</c:v>
                </c:pt>
                <c:pt idx="1283">
                  <c:v>2334.3330000000001</c:v>
                </c:pt>
                <c:pt idx="1284">
                  <c:v>2335.3429999999998</c:v>
                </c:pt>
                <c:pt idx="1285">
                  <c:v>2336.3589999999999</c:v>
                </c:pt>
                <c:pt idx="1286">
                  <c:v>2337.36</c:v>
                </c:pt>
                <c:pt idx="1287">
                  <c:v>2338.36</c:v>
                </c:pt>
                <c:pt idx="1288">
                  <c:v>2339.36</c:v>
                </c:pt>
                <c:pt idx="1289">
                  <c:v>2340.36</c:v>
                </c:pt>
                <c:pt idx="1290">
                  <c:v>2341.364</c:v>
                </c:pt>
                <c:pt idx="1291">
                  <c:v>2342.373</c:v>
                </c:pt>
                <c:pt idx="1292">
                  <c:v>2343.3739999999998</c:v>
                </c:pt>
                <c:pt idx="1293">
                  <c:v>2344.3829999999998</c:v>
                </c:pt>
                <c:pt idx="1294">
                  <c:v>2345.3919999999998</c:v>
                </c:pt>
                <c:pt idx="1295">
                  <c:v>2346.3980000000001</c:v>
                </c:pt>
                <c:pt idx="1296">
                  <c:v>2347.41</c:v>
                </c:pt>
                <c:pt idx="1297">
                  <c:v>2348.41</c:v>
                </c:pt>
                <c:pt idx="1298">
                  <c:v>2349.4209999999998</c:v>
                </c:pt>
                <c:pt idx="1299">
                  <c:v>2350.4259999999999</c:v>
                </c:pt>
                <c:pt idx="1300">
                  <c:v>2351.4389999999999</c:v>
                </c:pt>
                <c:pt idx="1301">
                  <c:v>2352.453</c:v>
                </c:pt>
                <c:pt idx="1302">
                  <c:v>2353.453</c:v>
                </c:pt>
                <c:pt idx="1303">
                  <c:v>2354.4589999999998</c:v>
                </c:pt>
                <c:pt idx="1304">
                  <c:v>2355.471</c:v>
                </c:pt>
                <c:pt idx="1305">
                  <c:v>2356.4760000000001</c:v>
                </c:pt>
                <c:pt idx="1306">
                  <c:v>2357.4830000000002</c:v>
                </c:pt>
                <c:pt idx="1307">
                  <c:v>2358.4830000000002</c:v>
                </c:pt>
                <c:pt idx="1308">
                  <c:v>2359.4839999999999</c:v>
                </c:pt>
                <c:pt idx="1309">
                  <c:v>2360.4850000000001</c:v>
                </c:pt>
                <c:pt idx="1310">
                  <c:v>2361.4899999999998</c:v>
                </c:pt>
                <c:pt idx="1311">
                  <c:v>2362.498</c:v>
                </c:pt>
                <c:pt idx="1312">
                  <c:v>2363.5039999999999</c:v>
                </c:pt>
                <c:pt idx="1313">
                  <c:v>2364.518</c:v>
                </c:pt>
                <c:pt idx="1314">
                  <c:v>2365.5300000000002</c:v>
                </c:pt>
                <c:pt idx="1315">
                  <c:v>2366.538</c:v>
                </c:pt>
                <c:pt idx="1316">
                  <c:v>2367.5450000000001</c:v>
                </c:pt>
                <c:pt idx="1317">
                  <c:v>2368.5509999999999</c:v>
                </c:pt>
                <c:pt idx="1318">
                  <c:v>2369.5619999999999</c:v>
                </c:pt>
                <c:pt idx="1319">
                  <c:v>2370.5680000000002</c:v>
                </c:pt>
                <c:pt idx="1320">
                  <c:v>2371.578</c:v>
                </c:pt>
                <c:pt idx="1321">
                  <c:v>2372.5830000000001</c:v>
                </c:pt>
                <c:pt idx="1322">
                  <c:v>2373.5929999999998</c:v>
                </c:pt>
                <c:pt idx="1323">
                  <c:v>2374.5970000000002</c:v>
                </c:pt>
                <c:pt idx="1324">
                  <c:v>2375.607</c:v>
                </c:pt>
                <c:pt idx="1325">
                  <c:v>2376.6170000000002</c:v>
                </c:pt>
                <c:pt idx="1326">
                  <c:v>2377.623</c:v>
                </c:pt>
                <c:pt idx="1327">
                  <c:v>2378.6329999999998</c:v>
                </c:pt>
                <c:pt idx="1328">
                  <c:v>2379.6410000000001</c:v>
                </c:pt>
                <c:pt idx="1329">
                  <c:v>2380.6460000000002</c:v>
                </c:pt>
                <c:pt idx="1330">
                  <c:v>2381.6559999999999</c:v>
                </c:pt>
                <c:pt idx="1331">
                  <c:v>2382.663</c:v>
                </c:pt>
                <c:pt idx="1332">
                  <c:v>2383.6759999999999</c:v>
                </c:pt>
                <c:pt idx="1333">
                  <c:v>2384.6880000000001</c:v>
                </c:pt>
                <c:pt idx="1334">
                  <c:v>2385.6950000000002</c:v>
                </c:pt>
                <c:pt idx="1335">
                  <c:v>2386.6959999999999</c:v>
                </c:pt>
                <c:pt idx="1336">
                  <c:v>2387.7020000000002</c:v>
                </c:pt>
                <c:pt idx="1337">
                  <c:v>2388.7089999999998</c:v>
                </c:pt>
                <c:pt idx="1338">
                  <c:v>2389.7190000000001</c:v>
                </c:pt>
                <c:pt idx="1339">
                  <c:v>2390.7199999999998</c:v>
                </c:pt>
                <c:pt idx="1340">
                  <c:v>2391.7260000000001</c:v>
                </c:pt>
                <c:pt idx="1341">
                  <c:v>2392.7370000000001</c:v>
                </c:pt>
                <c:pt idx="1342">
                  <c:v>2393.7399999999998</c:v>
                </c:pt>
                <c:pt idx="1343">
                  <c:v>2394.7489999999998</c:v>
                </c:pt>
                <c:pt idx="1344">
                  <c:v>2395.7570000000001</c:v>
                </c:pt>
                <c:pt idx="1345">
                  <c:v>2396.7570000000001</c:v>
                </c:pt>
                <c:pt idx="1346">
                  <c:v>2397.7649999999999</c:v>
                </c:pt>
                <c:pt idx="1347">
                  <c:v>2398.7649999999999</c:v>
                </c:pt>
                <c:pt idx="1348">
                  <c:v>2399.7640000000001</c:v>
                </c:pt>
                <c:pt idx="1349">
                  <c:v>2400.7649999999999</c:v>
                </c:pt>
                <c:pt idx="1350">
                  <c:v>2401.7669999999998</c:v>
                </c:pt>
                <c:pt idx="1351">
                  <c:v>2402.779</c:v>
                </c:pt>
                <c:pt idx="1352">
                  <c:v>2403.788</c:v>
                </c:pt>
                <c:pt idx="1353">
                  <c:v>2404.797</c:v>
                </c:pt>
                <c:pt idx="1354">
                  <c:v>2405.8009999999999</c:v>
                </c:pt>
                <c:pt idx="1355">
                  <c:v>2406.8110000000001</c:v>
                </c:pt>
                <c:pt idx="1356">
                  <c:v>2407.8180000000002</c:v>
                </c:pt>
                <c:pt idx="1357">
                  <c:v>2408.8270000000002</c:v>
                </c:pt>
                <c:pt idx="1358">
                  <c:v>2409.826</c:v>
                </c:pt>
                <c:pt idx="1359">
                  <c:v>2410.8270000000002</c:v>
                </c:pt>
                <c:pt idx="1360">
                  <c:v>2411.835</c:v>
                </c:pt>
                <c:pt idx="1361">
                  <c:v>2412.8440000000001</c:v>
                </c:pt>
                <c:pt idx="1362">
                  <c:v>2413.8510000000001</c:v>
                </c:pt>
                <c:pt idx="1363">
                  <c:v>2414.857</c:v>
                </c:pt>
                <c:pt idx="1364">
                  <c:v>2415.8589999999999</c:v>
                </c:pt>
                <c:pt idx="1365">
                  <c:v>2416.8589999999999</c:v>
                </c:pt>
                <c:pt idx="1366">
                  <c:v>2418.0059999999999</c:v>
                </c:pt>
                <c:pt idx="1367">
                  <c:v>2418.8780000000002</c:v>
                </c:pt>
                <c:pt idx="1368">
                  <c:v>2419.8780000000002</c:v>
                </c:pt>
                <c:pt idx="1369">
                  <c:v>2420.8820000000001</c:v>
                </c:pt>
                <c:pt idx="1370">
                  <c:v>2421.89</c:v>
                </c:pt>
                <c:pt idx="1371">
                  <c:v>2422.9989999999998</c:v>
                </c:pt>
                <c:pt idx="1372">
                  <c:v>2423.9079999999999</c:v>
                </c:pt>
                <c:pt idx="1373">
                  <c:v>2424.9209999999998</c:v>
                </c:pt>
                <c:pt idx="1374">
                  <c:v>2425.9259999999999</c:v>
                </c:pt>
                <c:pt idx="1375">
                  <c:v>2426.9389999999999</c:v>
                </c:pt>
                <c:pt idx="1376">
                  <c:v>2427.9989999999998</c:v>
                </c:pt>
                <c:pt idx="1377">
                  <c:v>2428.9520000000002</c:v>
                </c:pt>
                <c:pt idx="1378">
                  <c:v>2429.96</c:v>
                </c:pt>
                <c:pt idx="1379">
                  <c:v>2430.9679999999998</c:v>
                </c:pt>
                <c:pt idx="1380">
                  <c:v>2431.9690000000001</c:v>
                </c:pt>
                <c:pt idx="1381">
                  <c:v>2433.0169999999998</c:v>
                </c:pt>
                <c:pt idx="1382">
                  <c:v>2433.9830000000002</c:v>
                </c:pt>
                <c:pt idx="1383">
                  <c:v>2434.991</c:v>
                </c:pt>
                <c:pt idx="1384">
                  <c:v>2436.0030000000002</c:v>
                </c:pt>
                <c:pt idx="1385">
                  <c:v>2437.0140000000001</c:v>
                </c:pt>
                <c:pt idx="1386">
                  <c:v>2438.0329999999999</c:v>
                </c:pt>
                <c:pt idx="1387">
                  <c:v>2439.0340000000001</c:v>
                </c:pt>
                <c:pt idx="1388">
                  <c:v>2440.0369999999998</c:v>
                </c:pt>
                <c:pt idx="1389">
                  <c:v>2441.0450000000001</c:v>
                </c:pt>
                <c:pt idx="1390">
                  <c:v>2442.0459999999998</c:v>
                </c:pt>
                <c:pt idx="1391">
                  <c:v>2443.058</c:v>
                </c:pt>
                <c:pt idx="1392">
                  <c:v>2444.0529999999999</c:v>
                </c:pt>
                <c:pt idx="1393">
                  <c:v>2445.0630000000001</c:v>
                </c:pt>
                <c:pt idx="1394">
                  <c:v>2446.069</c:v>
                </c:pt>
                <c:pt idx="1395">
                  <c:v>2447.08</c:v>
                </c:pt>
                <c:pt idx="1396">
                  <c:v>2448.0929999999998</c:v>
                </c:pt>
                <c:pt idx="1397">
                  <c:v>2449.0990000000002</c:v>
                </c:pt>
                <c:pt idx="1398">
                  <c:v>2450.1089999999999</c:v>
                </c:pt>
                <c:pt idx="1399">
                  <c:v>2451.1170000000002</c:v>
                </c:pt>
                <c:pt idx="1400">
                  <c:v>2452.123</c:v>
                </c:pt>
                <c:pt idx="1401">
                  <c:v>2453.1289999999999</c:v>
                </c:pt>
                <c:pt idx="1402">
                  <c:v>2454.1320000000001</c:v>
                </c:pt>
                <c:pt idx="1403">
                  <c:v>2455.14</c:v>
                </c:pt>
                <c:pt idx="1404">
                  <c:v>2456.1439999999998</c:v>
                </c:pt>
                <c:pt idx="1405">
                  <c:v>2457.154</c:v>
                </c:pt>
                <c:pt idx="1406">
                  <c:v>2458.1550000000002</c:v>
                </c:pt>
                <c:pt idx="1407">
                  <c:v>2459.154</c:v>
                </c:pt>
                <c:pt idx="1408">
                  <c:v>2460.1610000000001</c:v>
                </c:pt>
                <c:pt idx="1409">
                  <c:v>2461.172</c:v>
                </c:pt>
                <c:pt idx="1410">
                  <c:v>2462.1799999999998</c:v>
                </c:pt>
                <c:pt idx="1411">
                  <c:v>2463.1799999999998</c:v>
                </c:pt>
                <c:pt idx="1412">
                  <c:v>2464.1869999999999</c:v>
                </c:pt>
                <c:pt idx="1413">
                  <c:v>2465.1909999999998</c:v>
                </c:pt>
                <c:pt idx="1414">
                  <c:v>2466.203</c:v>
                </c:pt>
                <c:pt idx="1415">
                  <c:v>2467.2179999999998</c:v>
                </c:pt>
                <c:pt idx="1416">
                  <c:v>2468.2260000000001</c:v>
                </c:pt>
                <c:pt idx="1417">
                  <c:v>2469.2339999999999</c:v>
                </c:pt>
                <c:pt idx="1418">
                  <c:v>2470.2399999999998</c:v>
                </c:pt>
                <c:pt idx="1419">
                  <c:v>2471.2489999999998</c:v>
                </c:pt>
                <c:pt idx="1420">
                  <c:v>2472.2539999999999</c:v>
                </c:pt>
                <c:pt idx="1421">
                  <c:v>2473.2579999999998</c:v>
                </c:pt>
                <c:pt idx="1422">
                  <c:v>2474.268</c:v>
                </c:pt>
                <c:pt idx="1423">
                  <c:v>2475.2719999999999</c:v>
                </c:pt>
                <c:pt idx="1424">
                  <c:v>2476.2800000000002</c:v>
                </c:pt>
                <c:pt idx="1425">
                  <c:v>2477.2869999999998</c:v>
                </c:pt>
                <c:pt idx="1426">
                  <c:v>2478.2979999999998</c:v>
                </c:pt>
                <c:pt idx="1427">
                  <c:v>2479.3009999999999</c:v>
                </c:pt>
                <c:pt idx="1428">
                  <c:v>2480.3119999999999</c:v>
                </c:pt>
                <c:pt idx="1429">
                  <c:v>2481.3180000000002</c:v>
                </c:pt>
                <c:pt idx="1430">
                  <c:v>2482.33</c:v>
                </c:pt>
                <c:pt idx="1431">
                  <c:v>2483.33</c:v>
                </c:pt>
                <c:pt idx="1432">
                  <c:v>2484.3440000000001</c:v>
                </c:pt>
                <c:pt idx="1433">
                  <c:v>2485.3440000000001</c:v>
                </c:pt>
                <c:pt idx="1434">
                  <c:v>2486.3510000000001</c:v>
                </c:pt>
                <c:pt idx="1435">
                  <c:v>2487.3580000000002</c:v>
                </c:pt>
                <c:pt idx="1436">
                  <c:v>2488.364</c:v>
                </c:pt>
                <c:pt idx="1437">
                  <c:v>2489.3739999999998</c:v>
                </c:pt>
                <c:pt idx="1438">
                  <c:v>2490.3739999999998</c:v>
                </c:pt>
                <c:pt idx="1439">
                  <c:v>2491.3820000000001</c:v>
                </c:pt>
                <c:pt idx="1440">
                  <c:v>2492.3890000000001</c:v>
                </c:pt>
                <c:pt idx="1441">
                  <c:v>2493.3890000000001</c:v>
                </c:pt>
                <c:pt idx="1442">
                  <c:v>2494.3939999999998</c:v>
                </c:pt>
                <c:pt idx="1443">
                  <c:v>2495.4050000000002</c:v>
                </c:pt>
                <c:pt idx="1444">
                  <c:v>2496.413</c:v>
                </c:pt>
                <c:pt idx="1445">
                  <c:v>2497.42</c:v>
                </c:pt>
                <c:pt idx="1446">
                  <c:v>2498.4209999999998</c:v>
                </c:pt>
                <c:pt idx="1447">
                  <c:v>2499.4209999999998</c:v>
                </c:pt>
                <c:pt idx="1448">
                  <c:v>2500.4209999999998</c:v>
                </c:pt>
                <c:pt idx="1449">
                  <c:v>2501.4299999999998</c:v>
                </c:pt>
                <c:pt idx="1450">
                  <c:v>2502.4360000000001</c:v>
                </c:pt>
                <c:pt idx="1451">
                  <c:v>2503.4349999999999</c:v>
                </c:pt>
                <c:pt idx="1452">
                  <c:v>2504.4360000000001</c:v>
                </c:pt>
                <c:pt idx="1453">
                  <c:v>2505.4450000000002</c:v>
                </c:pt>
                <c:pt idx="1454">
                  <c:v>2506.4560000000001</c:v>
                </c:pt>
                <c:pt idx="1455">
                  <c:v>2507.46</c:v>
                </c:pt>
                <c:pt idx="1456">
                  <c:v>2508.46</c:v>
                </c:pt>
                <c:pt idx="1457">
                  <c:v>2509.471</c:v>
                </c:pt>
                <c:pt idx="1458">
                  <c:v>2510.4749999999999</c:v>
                </c:pt>
                <c:pt idx="1459">
                  <c:v>2511.4839999999999</c:v>
                </c:pt>
                <c:pt idx="1460">
                  <c:v>2512.491</c:v>
                </c:pt>
                <c:pt idx="1461">
                  <c:v>2513.498</c:v>
                </c:pt>
                <c:pt idx="1462">
                  <c:v>2514.5059999999999</c:v>
                </c:pt>
                <c:pt idx="1463">
                  <c:v>2515.5140000000001</c:v>
                </c:pt>
                <c:pt idx="1464">
                  <c:v>2516.5140000000001</c:v>
                </c:pt>
                <c:pt idx="1465">
                  <c:v>2517.5140000000001</c:v>
                </c:pt>
                <c:pt idx="1466">
                  <c:v>2518.5140000000001</c:v>
                </c:pt>
                <c:pt idx="1467">
                  <c:v>2519.5230000000001</c:v>
                </c:pt>
                <c:pt idx="1468">
                  <c:v>2520.5340000000001</c:v>
                </c:pt>
                <c:pt idx="1469">
                  <c:v>2521.538</c:v>
                </c:pt>
                <c:pt idx="1470">
                  <c:v>2522.5459999999998</c:v>
                </c:pt>
                <c:pt idx="1471">
                  <c:v>2523.5610000000001</c:v>
                </c:pt>
                <c:pt idx="1472">
                  <c:v>2524.5680000000002</c:v>
                </c:pt>
                <c:pt idx="1473">
                  <c:v>2525.5819999999999</c:v>
                </c:pt>
                <c:pt idx="1474">
                  <c:v>2526.5920000000001</c:v>
                </c:pt>
                <c:pt idx="1475">
                  <c:v>2527.5970000000002</c:v>
                </c:pt>
                <c:pt idx="1476">
                  <c:v>2528.6080000000002</c:v>
                </c:pt>
                <c:pt idx="1477">
                  <c:v>2529.6129999999998</c:v>
                </c:pt>
                <c:pt idx="1478">
                  <c:v>2530.6260000000002</c:v>
                </c:pt>
                <c:pt idx="1479">
                  <c:v>2531.6329999999998</c:v>
                </c:pt>
                <c:pt idx="1480">
                  <c:v>2532.643</c:v>
                </c:pt>
                <c:pt idx="1481">
                  <c:v>2533.6439999999998</c:v>
                </c:pt>
                <c:pt idx="1482">
                  <c:v>2534.654</c:v>
                </c:pt>
                <c:pt idx="1483">
                  <c:v>2535.6550000000002</c:v>
                </c:pt>
                <c:pt idx="1484">
                  <c:v>2536.6550000000002</c:v>
                </c:pt>
                <c:pt idx="1485">
                  <c:v>2537.6550000000002</c:v>
                </c:pt>
                <c:pt idx="1486">
                  <c:v>2538.6559999999999</c:v>
                </c:pt>
                <c:pt idx="1487">
                  <c:v>2539.67</c:v>
                </c:pt>
                <c:pt idx="1488">
                  <c:v>2540.6750000000002</c:v>
                </c:pt>
                <c:pt idx="1489">
                  <c:v>2541.6790000000001</c:v>
                </c:pt>
                <c:pt idx="1490">
                  <c:v>2542.6889999999999</c:v>
                </c:pt>
                <c:pt idx="1491">
                  <c:v>2543.703</c:v>
                </c:pt>
                <c:pt idx="1492">
                  <c:v>2544.703</c:v>
                </c:pt>
                <c:pt idx="1493">
                  <c:v>2545.7080000000001</c:v>
                </c:pt>
                <c:pt idx="1494">
                  <c:v>2546.7179999999998</c:v>
                </c:pt>
                <c:pt idx="1495">
                  <c:v>2547.7170000000001</c:v>
                </c:pt>
                <c:pt idx="1496">
                  <c:v>2548.723</c:v>
                </c:pt>
                <c:pt idx="1497">
                  <c:v>2549.7350000000001</c:v>
                </c:pt>
                <c:pt idx="1498">
                  <c:v>2550.7489999999998</c:v>
                </c:pt>
                <c:pt idx="1499">
                  <c:v>2551.7579999999998</c:v>
                </c:pt>
                <c:pt idx="1500">
                  <c:v>2552.7660000000001</c:v>
                </c:pt>
                <c:pt idx="1501">
                  <c:v>2553.7660000000001</c:v>
                </c:pt>
                <c:pt idx="1502">
                  <c:v>2554.7730000000001</c:v>
                </c:pt>
                <c:pt idx="1503">
                  <c:v>2555.7800000000002</c:v>
                </c:pt>
                <c:pt idx="1504">
                  <c:v>2556.7849999999999</c:v>
                </c:pt>
                <c:pt idx="1505">
                  <c:v>2557.797</c:v>
                </c:pt>
                <c:pt idx="1506">
                  <c:v>2558.8049999999998</c:v>
                </c:pt>
                <c:pt idx="1507">
                  <c:v>2559.8110000000001</c:v>
                </c:pt>
                <c:pt idx="1508">
                  <c:v>2560.8180000000002</c:v>
                </c:pt>
                <c:pt idx="1509">
                  <c:v>2561.8319999999999</c:v>
                </c:pt>
                <c:pt idx="1510">
                  <c:v>2562.8420000000001</c:v>
                </c:pt>
                <c:pt idx="1511">
                  <c:v>2563.8420000000001</c:v>
                </c:pt>
                <c:pt idx="1512">
                  <c:v>2564.8420000000001</c:v>
                </c:pt>
                <c:pt idx="1513">
                  <c:v>2565.8490000000002</c:v>
                </c:pt>
                <c:pt idx="1514">
                  <c:v>2566.8580000000002</c:v>
                </c:pt>
                <c:pt idx="1515">
                  <c:v>2567.8649999999998</c:v>
                </c:pt>
                <c:pt idx="1516">
                  <c:v>2568.877</c:v>
                </c:pt>
                <c:pt idx="1517">
                  <c:v>2569.8890000000001</c:v>
                </c:pt>
                <c:pt idx="1518">
                  <c:v>2570.8939999999998</c:v>
                </c:pt>
                <c:pt idx="1519">
                  <c:v>2571.9059999999999</c:v>
                </c:pt>
                <c:pt idx="1520">
                  <c:v>2572.91</c:v>
                </c:pt>
                <c:pt idx="1521">
                  <c:v>2573.91</c:v>
                </c:pt>
                <c:pt idx="1522">
                  <c:v>2574.9140000000002</c:v>
                </c:pt>
                <c:pt idx="1523">
                  <c:v>2575.9209999999998</c:v>
                </c:pt>
                <c:pt idx="1524">
                  <c:v>2576.92</c:v>
                </c:pt>
                <c:pt idx="1525">
                  <c:v>2577.9259999999999</c:v>
                </c:pt>
                <c:pt idx="1526">
                  <c:v>2578.9380000000001</c:v>
                </c:pt>
                <c:pt idx="1527">
                  <c:v>2579.9430000000002</c:v>
                </c:pt>
                <c:pt idx="1528">
                  <c:v>2580.9540000000002</c:v>
                </c:pt>
                <c:pt idx="1529">
                  <c:v>2581.9580000000001</c:v>
                </c:pt>
                <c:pt idx="1530">
                  <c:v>2582.971</c:v>
                </c:pt>
                <c:pt idx="1531">
                  <c:v>2583.9760000000001</c:v>
                </c:pt>
                <c:pt idx="1532">
                  <c:v>2584.9839999999999</c:v>
                </c:pt>
                <c:pt idx="1533">
                  <c:v>2585.9899999999998</c:v>
                </c:pt>
                <c:pt idx="1534">
                  <c:v>2586.9920000000002</c:v>
                </c:pt>
                <c:pt idx="1535">
                  <c:v>2587.9989999999998</c:v>
                </c:pt>
                <c:pt idx="1536">
                  <c:v>2589.0059999999999</c:v>
                </c:pt>
                <c:pt idx="1537">
                  <c:v>2590.0149999999999</c:v>
                </c:pt>
                <c:pt idx="1538">
                  <c:v>2591.02</c:v>
                </c:pt>
                <c:pt idx="1539">
                  <c:v>2592.0329999999999</c:v>
                </c:pt>
                <c:pt idx="1540">
                  <c:v>2593.0369999999998</c:v>
                </c:pt>
                <c:pt idx="1541">
                  <c:v>2594.0390000000002</c:v>
                </c:pt>
                <c:pt idx="1542">
                  <c:v>2595.0450000000001</c:v>
                </c:pt>
                <c:pt idx="1543">
                  <c:v>2596.0459999999998</c:v>
                </c:pt>
                <c:pt idx="1544">
                  <c:v>2597.0459999999998</c:v>
                </c:pt>
                <c:pt idx="1545">
                  <c:v>2598.0459999999998</c:v>
                </c:pt>
                <c:pt idx="1546">
                  <c:v>2599.0540000000001</c:v>
                </c:pt>
                <c:pt idx="1547">
                  <c:v>2600.0610000000001</c:v>
                </c:pt>
                <c:pt idx="1548">
                  <c:v>2601.0619999999999</c:v>
                </c:pt>
                <c:pt idx="1549">
                  <c:v>2602.076</c:v>
                </c:pt>
                <c:pt idx="1550">
                  <c:v>2603.0839999999998</c:v>
                </c:pt>
                <c:pt idx="1551">
                  <c:v>2604.0929999999998</c:v>
                </c:pt>
                <c:pt idx="1552">
                  <c:v>2605.0970000000002</c:v>
                </c:pt>
                <c:pt idx="1553">
                  <c:v>2606.0990000000002</c:v>
                </c:pt>
                <c:pt idx="1554">
                  <c:v>2607.1080000000002</c:v>
                </c:pt>
                <c:pt idx="1555">
                  <c:v>2608.1120000000001</c:v>
                </c:pt>
                <c:pt idx="1556">
                  <c:v>2609.123</c:v>
                </c:pt>
                <c:pt idx="1557">
                  <c:v>2610.1280000000002</c:v>
                </c:pt>
                <c:pt idx="1558">
                  <c:v>2611.1390000000001</c:v>
                </c:pt>
                <c:pt idx="1559">
                  <c:v>2612.145</c:v>
                </c:pt>
                <c:pt idx="1560">
                  <c:v>2613.2759999999998</c:v>
                </c:pt>
                <c:pt idx="1561">
                  <c:v>2614.16</c:v>
                </c:pt>
                <c:pt idx="1562">
                  <c:v>2615.1709999999998</c:v>
                </c:pt>
                <c:pt idx="1563">
                  <c:v>2616.1759999999999</c:v>
                </c:pt>
                <c:pt idx="1564">
                  <c:v>2617.1799999999998</c:v>
                </c:pt>
                <c:pt idx="1565">
                  <c:v>2618.268</c:v>
                </c:pt>
                <c:pt idx="1566">
                  <c:v>2619.1869999999999</c:v>
                </c:pt>
                <c:pt idx="1567">
                  <c:v>2620.1869999999999</c:v>
                </c:pt>
                <c:pt idx="1568">
                  <c:v>2621.1880000000001</c:v>
                </c:pt>
                <c:pt idx="1569">
                  <c:v>2622.194</c:v>
                </c:pt>
                <c:pt idx="1570">
                  <c:v>2623.2759999999998</c:v>
                </c:pt>
                <c:pt idx="1571">
                  <c:v>2624.21</c:v>
                </c:pt>
                <c:pt idx="1572">
                  <c:v>2625.2220000000002</c:v>
                </c:pt>
                <c:pt idx="1573">
                  <c:v>2626.2339999999999</c:v>
                </c:pt>
                <c:pt idx="1574">
                  <c:v>2627.24</c:v>
                </c:pt>
                <c:pt idx="1575">
                  <c:v>2628.2840000000001</c:v>
                </c:pt>
                <c:pt idx="1576">
                  <c:v>2629.2539999999999</c:v>
                </c:pt>
                <c:pt idx="1577">
                  <c:v>2630.2640000000001</c:v>
                </c:pt>
                <c:pt idx="1578">
                  <c:v>2631.27</c:v>
                </c:pt>
                <c:pt idx="1579">
                  <c:v>2632.28</c:v>
                </c:pt>
                <c:pt idx="1580">
                  <c:v>2633.2849999999999</c:v>
                </c:pt>
                <c:pt idx="1581">
                  <c:v>2634.2979999999998</c:v>
                </c:pt>
                <c:pt idx="1582">
                  <c:v>2635.3029999999999</c:v>
                </c:pt>
                <c:pt idx="1583">
                  <c:v>2636.3130000000001</c:v>
                </c:pt>
                <c:pt idx="1584">
                  <c:v>2637.3270000000002</c:v>
                </c:pt>
                <c:pt idx="1585">
                  <c:v>2638.3310000000001</c:v>
                </c:pt>
                <c:pt idx="1586">
                  <c:v>2639.3429999999998</c:v>
                </c:pt>
                <c:pt idx="1587">
                  <c:v>2640.3440000000001</c:v>
                </c:pt>
                <c:pt idx="1588">
                  <c:v>2641.3580000000002</c:v>
                </c:pt>
                <c:pt idx="1589">
                  <c:v>2642.3670000000002</c:v>
                </c:pt>
                <c:pt idx="1590">
                  <c:v>2643.377</c:v>
                </c:pt>
                <c:pt idx="1591">
                  <c:v>2644.3820000000001</c:v>
                </c:pt>
                <c:pt idx="1592">
                  <c:v>2645.3910000000001</c:v>
                </c:pt>
                <c:pt idx="1593">
                  <c:v>2646.3960000000002</c:v>
                </c:pt>
                <c:pt idx="1594">
                  <c:v>2647.4070000000002</c:v>
                </c:pt>
                <c:pt idx="1595">
                  <c:v>2648.4079999999999</c:v>
                </c:pt>
                <c:pt idx="1596">
                  <c:v>2649.4209999999998</c:v>
                </c:pt>
                <c:pt idx="1597">
                  <c:v>2650.4279999999999</c:v>
                </c:pt>
                <c:pt idx="1598">
                  <c:v>2651.4409999999998</c:v>
                </c:pt>
                <c:pt idx="1599">
                  <c:v>2652.451</c:v>
                </c:pt>
                <c:pt idx="1600">
                  <c:v>2653.4609999999998</c:v>
                </c:pt>
                <c:pt idx="1601">
                  <c:v>2654.4679999999998</c:v>
                </c:pt>
                <c:pt idx="1602">
                  <c:v>2655.4679999999998</c:v>
                </c:pt>
                <c:pt idx="1603">
                  <c:v>2656.4740000000002</c:v>
                </c:pt>
                <c:pt idx="1604">
                  <c:v>2657.4879999999998</c:v>
                </c:pt>
                <c:pt idx="1605">
                  <c:v>2658.498</c:v>
                </c:pt>
                <c:pt idx="1606">
                  <c:v>2659.5050000000001</c:v>
                </c:pt>
                <c:pt idx="1607">
                  <c:v>2660.5140000000001</c:v>
                </c:pt>
                <c:pt idx="1608">
                  <c:v>2661.52</c:v>
                </c:pt>
                <c:pt idx="1609">
                  <c:v>2662.5210000000002</c:v>
                </c:pt>
                <c:pt idx="1610">
                  <c:v>2663.53</c:v>
                </c:pt>
                <c:pt idx="1611">
                  <c:v>2664.53</c:v>
                </c:pt>
                <c:pt idx="1612">
                  <c:v>2665.538</c:v>
                </c:pt>
                <c:pt idx="1613">
                  <c:v>2666.547</c:v>
                </c:pt>
                <c:pt idx="1614">
                  <c:v>2667.5529999999999</c:v>
                </c:pt>
                <c:pt idx="1615">
                  <c:v>2668.5619999999999</c:v>
                </c:pt>
                <c:pt idx="1616">
                  <c:v>2669.567</c:v>
                </c:pt>
                <c:pt idx="1617">
                  <c:v>2670.58</c:v>
                </c:pt>
                <c:pt idx="1618">
                  <c:v>2671.5920000000001</c:v>
                </c:pt>
                <c:pt idx="1619">
                  <c:v>2672.5920000000001</c:v>
                </c:pt>
                <c:pt idx="1620">
                  <c:v>2673.598</c:v>
                </c:pt>
                <c:pt idx="1621">
                  <c:v>2674.6080000000002</c:v>
                </c:pt>
                <c:pt idx="1622">
                  <c:v>2675.6129999999998</c:v>
                </c:pt>
                <c:pt idx="1623">
                  <c:v>2676.6260000000002</c:v>
                </c:pt>
                <c:pt idx="1624">
                  <c:v>2677.6329999999998</c:v>
                </c:pt>
                <c:pt idx="1625">
                  <c:v>2678.6390000000001</c:v>
                </c:pt>
                <c:pt idx="1626">
                  <c:v>2679.6469999999999</c:v>
                </c:pt>
                <c:pt idx="1627">
                  <c:v>2680.6460000000002</c:v>
                </c:pt>
                <c:pt idx="1628">
                  <c:v>2681.6570000000002</c:v>
                </c:pt>
                <c:pt idx="1629">
                  <c:v>2682.67</c:v>
                </c:pt>
                <c:pt idx="1630">
                  <c:v>2683.68</c:v>
                </c:pt>
                <c:pt idx="1631">
                  <c:v>2684.6860000000001</c:v>
                </c:pt>
                <c:pt idx="1632">
                  <c:v>2685.692</c:v>
                </c:pt>
                <c:pt idx="1633">
                  <c:v>2686.6950000000002</c:v>
                </c:pt>
                <c:pt idx="1634">
                  <c:v>2687.703</c:v>
                </c:pt>
                <c:pt idx="1635">
                  <c:v>2688.703</c:v>
                </c:pt>
                <c:pt idx="1636">
                  <c:v>2689.7069999999999</c:v>
                </c:pt>
                <c:pt idx="1637">
                  <c:v>2690.7179999999998</c:v>
                </c:pt>
                <c:pt idx="1638">
                  <c:v>2691.7240000000002</c:v>
                </c:pt>
                <c:pt idx="1639">
                  <c:v>2692.7240000000002</c:v>
                </c:pt>
                <c:pt idx="1640">
                  <c:v>2693.732</c:v>
                </c:pt>
                <c:pt idx="1641">
                  <c:v>2694.7379999999998</c:v>
                </c:pt>
                <c:pt idx="1642">
                  <c:v>2695.7420000000002</c:v>
                </c:pt>
                <c:pt idx="1643">
                  <c:v>2696.75</c:v>
                </c:pt>
                <c:pt idx="1644">
                  <c:v>2697.7550000000001</c:v>
                </c:pt>
                <c:pt idx="1645">
                  <c:v>2698.768</c:v>
                </c:pt>
                <c:pt idx="1646">
                  <c:v>2699.779</c:v>
                </c:pt>
                <c:pt idx="1647">
                  <c:v>2700.7869999999998</c:v>
                </c:pt>
                <c:pt idx="1648">
                  <c:v>2701.799</c:v>
                </c:pt>
                <c:pt idx="1649">
                  <c:v>2702.8110000000001</c:v>
                </c:pt>
                <c:pt idx="1650">
                  <c:v>2703.817</c:v>
                </c:pt>
                <c:pt idx="1651">
                  <c:v>2704.817</c:v>
                </c:pt>
                <c:pt idx="1652">
                  <c:v>2705.8290000000002</c:v>
                </c:pt>
                <c:pt idx="1653">
                  <c:v>2706.8420000000001</c:v>
                </c:pt>
                <c:pt idx="1654">
                  <c:v>2707.8429999999998</c:v>
                </c:pt>
                <c:pt idx="1655">
                  <c:v>2708.8470000000002</c:v>
                </c:pt>
                <c:pt idx="1656">
                  <c:v>2709.8589999999999</c:v>
                </c:pt>
                <c:pt idx="1657">
                  <c:v>2710.864</c:v>
                </c:pt>
                <c:pt idx="1658">
                  <c:v>2711.8739999999998</c:v>
                </c:pt>
                <c:pt idx="1659">
                  <c:v>2712.8820000000001</c:v>
                </c:pt>
                <c:pt idx="1660">
                  <c:v>2713.8890000000001</c:v>
                </c:pt>
                <c:pt idx="1661">
                  <c:v>2714.89</c:v>
                </c:pt>
                <c:pt idx="1662">
                  <c:v>2715.89</c:v>
                </c:pt>
                <c:pt idx="1663">
                  <c:v>2716.8890000000001</c:v>
                </c:pt>
                <c:pt idx="1664">
                  <c:v>2717.8969999999999</c:v>
                </c:pt>
                <c:pt idx="1665">
                  <c:v>2718.9070000000002</c:v>
                </c:pt>
                <c:pt idx="1666">
                  <c:v>2719.9209999999998</c:v>
                </c:pt>
                <c:pt idx="1667">
                  <c:v>2720.9270000000001</c:v>
                </c:pt>
                <c:pt idx="1668">
                  <c:v>2721.9360000000001</c:v>
                </c:pt>
                <c:pt idx="1669">
                  <c:v>2722.9430000000002</c:v>
                </c:pt>
                <c:pt idx="1670">
                  <c:v>2723.951</c:v>
                </c:pt>
                <c:pt idx="1671">
                  <c:v>2724.9589999999998</c:v>
                </c:pt>
                <c:pt idx="1672">
                  <c:v>2725.9720000000002</c:v>
                </c:pt>
                <c:pt idx="1673">
                  <c:v>2726.9839999999999</c:v>
                </c:pt>
                <c:pt idx="1674">
                  <c:v>2727.99</c:v>
                </c:pt>
                <c:pt idx="1675">
                  <c:v>2729</c:v>
                </c:pt>
                <c:pt idx="1676">
                  <c:v>2730</c:v>
                </c:pt>
                <c:pt idx="1677">
                  <c:v>2731.0059999999999</c:v>
                </c:pt>
                <c:pt idx="1678">
                  <c:v>2732.0140000000001</c:v>
                </c:pt>
                <c:pt idx="1679">
                  <c:v>2733.0140000000001</c:v>
                </c:pt>
                <c:pt idx="1680">
                  <c:v>2734.0210000000002</c:v>
                </c:pt>
                <c:pt idx="1681">
                  <c:v>2735.03</c:v>
                </c:pt>
                <c:pt idx="1682">
                  <c:v>2736.0309999999999</c:v>
                </c:pt>
                <c:pt idx="1683">
                  <c:v>2737.0320000000002</c:v>
                </c:pt>
                <c:pt idx="1684">
                  <c:v>2738.0320000000002</c:v>
                </c:pt>
                <c:pt idx="1685">
                  <c:v>2739.0320000000002</c:v>
                </c:pt>
                <c:pt idx="1686">
                  <c:v>2740.0450000000001</c:v>
                </c:pt>
                <c:pt idx="1687">
                  <c:v>2741.05</c:v>
                </c:pt>
                <c:pt idx="1688">
                  <c:v>2742.0549999999998</c:v>
                </c:pt>
                <c:pt idx="1689">
                  <c:v>2743.0610000000001</c:v>
                </c:pt>
                <c:pt idx="1690">
                  <c:v>2744.0619999999999</c:v>
                </c:pt>
                <c:pt idx="1691">
                  <c:v>2745.069</c:v>
                </c:pt>
                <c:pt idx="1692">
                  <c:v>2746.076</c:v>
                </c:pt>
                <c:pt idx="1693">
                  <c:v>2747.0830000000001</c:v>
                </c:pt>
                <c:pt idx="1694">
                  <c:v>2748.0859999999998</c:v>
                </c:pt>
                <c:pt idx="1695">
                  <c:v>2749.0929999999998</c:v>
                </c:pt>
                <c:pt idx="1696">
                  <c:v>2750.0940000000001</c:v>
                </c:pt>
                <c:pt idx="1697">
                  <c:v>2751.0990000000002</c:v>
                </c:pt>
                <c:pt idx="1698">
                  <c:v>2752.0990000000002</c:v>
                </c:pt>
                <c:pt idx="1699">
                  <c:v>2753.11</c:v>
                </c:pt>
                <c:pt idx="1700">
                  <c:v>2754.1109999999999</c:v>
                </c:pt>
                <c:pt idx="1701">
                  <c:v>2755.1109999999999</c:v>
                </c:pt>
                <c:pt idx="1702">
                  <c:v>2756.114</c:v>
                </c:pt>
                <c:pt idx="1703">
                  <c:v>2757.1260000000002</c:v>
                </c:pt>
                <c:pt idx="1704">
                  <c:v>2758.1309999999999</c:v>
                </c:pt>
                <c:pt idx="1705">
                  <c:v>2759.1329999999998</c:v>
                </c:pt>
                <c:pt idx="1706">
                  <c:v>2760.1379999999999</c:v>
                </c:pt>
                <c:pt idx="1707">
                  <c:v>2761.1390000000001</c:v>
                </c:pt>
                <c:pt idx="1708">
                  <c:v>2762.14</c:v>
                </c:pt>
                <c:pt idx="1709">
                  <c:v>2763.1439999999998</c:v>
                </c:pt>
                <c:pt idx="1710">
                  <c:v>2764.1559999999999</c:v>
                </c:pt>
                <c:pt idx="1711">
                  <c:v>2765.1559999999999</c:v>
                </c:pt>
                <c:pt idx="1712">
                  <c:v>2766.1640000000002</c:v>
                </c:pt>
                <c:pt idx="1713">
                  <c:v>2767.17</c:v>
                </c:pt>
                <c:pt idx="1714">
                  <c:v>2768.1750000000002</c:v>
                </c:pt>
                <c:pt idx="1715">
                  <c:v>2769.1860000000001</c:v>
                </c:pt>
                <c:pt idx="1716">
                  <c:v>2770.192</c:v>
                </c:pt>
                <c:pt idx="1717">
                  <c:v>2771.2049999999999</c:v>
                </c:pt>
                <c:pt idx="1718">
                  <c:v>2772.2080000000001</c:v>
                </c:pt>
                <c:pt idx="1719">
                  <c:v>2773.2179999999998</c:v>
                </c:pt>
                <c:pt idx="1720">
                  <c:v>2774.2260000000001</c:v>
                </c:pt>
                <c:pt idx="1721">
                  <c:v>2775.2339999999999</c:v>
                </c:pt>
                <c:pt idx="1722">
                  <c:v>2776.2339999999999</c:v>
                </c:pt>
                <c:pt idx="1723">
                  <c:v>2777.2379999999998</c:v>
                </c:pt>
                <c:pt idx="1724">
                  <c:v>2778.25</c:v>
                </c:pt>
                <c:pt idx="1725">
                  <c:v>2779.2550000000001</c:v>
                </c:pt>
                <c:pt idx="1726">
                  <c:v>2780.2640000000001</c:v>
                </c:pt>
                <c:pt idx="1727">
                  <c:v>2781.2710000000002</c:v>
                </c:pt>
                <c:pt idx="1728">
                  <c:v>2782.2820000000002</c:v>
                </c:pt>
                <c:pt idx="1729">
                  <c:v>2783.288</c:v>
                </c:pt>
                <c:pt idx="1730">
                  <c:v>2784.2959999999998</c:v>
                </c:pt>
                <c:pt idx="1731">
                  <c:v>2785.3029999999999</c:v>
                </c:pt>
                <c:pt idx="1732">
                  <c:v>2786.3110000000001</c:v>
                </c:pt>
                <c:pt idx="1733">
                  <c:v>2787.3110000000001</c:v>
                </c:pt>
                <c:pt idx="1734">
                  <c:v>2788.3110000000001</c:v>
                </c:pt>
                <c:pt idx="1735">
                  <c:v>2789.3110000000001</c:v>
                </c:pt>
                <c:pt idx="1736">
                  <c:v>2790.3110000000001</c:v>
                </c:pt>
                <c:pt idx="1737">
                  <c:v>2791.3110000000001</c:v>
                </c:pt>
                <c:pt idx="1738">
                  <c:v>2792.3110000000001</c:v>
                </c:pt>
                <c:pt idx="1739">
                  <c:v>2793.319</c:v>
                </c:pt>
                <c:pt idx="1740">
                  <c:v>2794.3209999999999</c:v>
                </c:pt>
                <c:pt idx="1741">
                  <c:v>2795.328</c:v>
                </c:pt>
                <c:pt idx="1742">
                  <c:v>2796.335</c:v>
                </c:pt>
                <c:pt idx="1743">
                  <c:v>2797.3429999999998</c:v>
                </c:pt>
                <c:pt idx="1744">
                  <c:v>2798.46</c:v>
                </c:pt>
                <c:pt idx="1745">
                  <c:v>2799.3580000000002</c:v>
                </c:pt>
                <c:pt idx="1746">
                  <c:v>2800.366</c:v>
                </c:pt>
              </c:numCache>
            </c:numRef>
          </c:xVal>
          <c:yVal>
            <c:numRef>
              <c:f>Blank!$C$2:$C$9156</c:f>
              <c:numCache>
                <c:formatCode>General</c:formatCode>
                <c:ptCount val="9155"/>
                <c:pt idx="0">
                  <c:v>259.41168212890602</c:v>
                </c:pt>
                <c:pt idx="1">
                  <c:v>259.37545776367199</c:v>
                </c:pt>
                <c:pt idx="2">
                  <c:v>259.45935058593801</c:v>
                </c:pt>
                <c:pt idx="3">
                  <c:v>259.39425659179699</c:v>
                </c:pt>
                <c:pt idx="4">
                  <c:v>259.37249755859398</c:v>
                </c:pt>
                <c:pt idx="5">
                  <c:v>259.37518310546898</c:v>
                </c:pt>
                <c:pt idx="6">
                  <c:v>259.46533203125</c:v>
                </c:pt>
                <c:pt idx="7">
                  <c:v>259.46426391601602</c:v>
                </c:pt>
                <c:pt idx="8">
                  <c:v>259.54132080078102</c:v>
                </c:pt>
                <c:pt idx="9">
                  <c:v>259.36892700195301</c:v>
                </c:pt>
                <c:pt idx="10">
                  <c:v>259.324951171875</c:v>
                </c:pt>
                <c:pt idx="11">
                  <c:v>259.38439941406301</c:v>
                </c:pt>
                <c:pt idx="12">
                  <c:v>259.35430908203102</c:v>
                </c:pt>
                <c:pt idx="13">
                  <c:v>259.29293823242199</c:v>
                </c:pt>
                <c:pt idx="14">
                  <c:v>259.30960083007801</c:v>
                </c:pt>
                <c:pt idx="15">
                  <c:v>259.35534667968801</c:v>
                </c:pt>
                <c:pt idx="16">
                  <c:v>259.34298706054699</c:v>
                </c:pt>
                <c:pt idx="17">
                  <c:v>259.36654663085898</c:v>
                </c:pt>
                <c:pt idx="18">
                  <c:v>259.42807006835898</c:v>
                </c:pt>
                <c:pt idx="19">
                  <c:v>259.39767456054699</c:v>
                </c:pt>
                <c:pt idx="20">
                  <c:v>259.40960693359398</c:v>
                </c:pt>
                <c:pt idx="21">
                  <c:v>259.29067993164102</c:v>
                </c:pt>
                <c:pt idx="22">
                  <c:v>259.38946533203102</c:v>
                </c:pt>
                <c:pt idx="23">
                  <c:v>259.33181762695301</c:v>
                </c:pt>
                <c:pt idx="24">
                  <c:v>259.41226196289102</c:v>
                </c:pt>
                <c:pt idx="25">
                  <c:v>259.33108520507801</c:v>
                </c:pt>
                <c:pt idx="26">
                  <c:v>259.27743530273398</c:v>
                </c:pt>
                <c:pt idx="27">
                  <c:v>259.32659912109398</c:v>
                </c:pt>
                <c:pt idx="28">
                  <c:v>259.19696044921898</c:v>
                </c:pt>
                <c:pt idx="29">
                  <c:v>259.25924682617199</c:v>
                </c:pt>
                <c:pt idx="30">
                  <c:v>259.18728637695301</c:v>
                </c:pt>
                <c:pt idx="31">
                  <c:v>259.31781005859398</c:v>
                </c:pt>
                <c:pt idx="32">
                  <c:v>259.22946166992199</c:v>
                </c:pt>
                <c:pt idx="33">
                  <c:v>259.11874389648398</c:v>
                </c:pt>
                <c:pt idx="34">
                  <c:v>259.17208862304699</c:v>
                </c:pt>
                <c:pt idx="35">
                  <c:v>259.18310546875</c:v>
                </c:pt>
                <c:pt idx="36">
                  <c:v>259.21572875976602</c:v>
                </c:pt>
                <c:pt idx="37">
                  <c:v>259.25775146484398</c:v>
                </c:pt>
                <c:pt idx="38">
                  <c:v>259.312744140625</c:v>
                </c:pt>
                <c:pt idx="39">
                  <c:v>259.25894165039102</c:v>
                </c:pt>
                <c:pt idx="40">
                  <c:v>259.27267456054699</c:v>
                </c:pt>
                <c:pt idx="41">
                  <c:v>259.25924682617199</c:v>
                </c:pt>
                <c:pt idx="42">
                  <c:v>259.19592285156301</c:v>
                </c:pt>
                <c:pt idx="43">
                  <c:v>259.24777221679699</c:v>
                </c:pt>
                <c:pt idx="44">
                  <c:v>259.17028808593801</c:v>
                </c:pt>
                <c:pt idx="45">
                  <c:v>259.19546508789102</c:v>
                </c:pt>
                <c:pt idx="46">
                  <c:v>259.19607543945301</c:v>
                </c:pt>
                <c:pt idx="47">
                  <c:v>259.22259521484398</c:v>
                </c:pt>
                <c:pt idx="48">
                  <c:v>259.17953491210898</c:v>
                </c:pt>
                <c:pt idx="49">
                  <c:v>259.199951171875</c:v>
                </c:pt>
                <c:pt idx="50">
                  <c:v>259.20202636718801</c:v>
                </c:pt>
                <c:pt idx="51">
                  <c:v>259.26388549804699</c:v>
                </c:pt>
                <c:pt idx="52">
                  <c:v>259.25479125976602</c:v>
                </c:pt>
                <c:pt idx="53">
                  <c:v>259.17254638671898</c:v>
                </c:pt>
                <c:pt idx="54">
                  <c:v>259.16867065429699</c:v>
                </c:pt>
                <c:pt idx="55">
                  <c:v>259.11740112304699</c:v>
                </c:pt>
                <c:pt idx="56">
                  <c:v>259.07760620117199</c:v>
                </c:pt>
                <c:pt idx="57">
                  <c:v>259.22796630859398</c:v>
                </c:pt>
                <c:pt idx="58">
                  <c:v>259.14154052734398</c:v>
                </c:pt>
                <c:pt idx="59">
                  <c:v>259.164794921875</c:v>
                </c:pt>
                <c:pt idx="60">
                  <c:v>259.07882690429699</c:v>
                </c:pt>
                <c:pt idx="61">
                  <c:v>259.13632202148398</c:v>
                </c:pt>
                <c:pt idx="62">
                  <c:v>259.21395874023398</c:v>
                </c:pt>
                <c:pt idx="63">
                  <c:v>259.078369140625</c:v>
                </c:pt>
                <c:pt idx="64">
                  <c:v>259.101318359375</c:v>
                </c:pt>
                <c:pt idx="65">
                  <c:v>259.131103515625</c:v>
                </c:pt>
                <c:pt idx="66">
                  <c:v>259.09149169921898</c:v>
                </c:pt>
                <c:pt idx="67">
                  <c:v>259.08209228515602</c:v>
                </c:pt>
                <c:pt idx="68">
                  <c:v>259.03561401367199</c:v>
                </c:pt>
                <c:pt idx="69">
                  <c:v>259.06600952148398</c:v>
                </c:pt>
                <c:pt idx="70">
                  <c:v>258.99700927734398</c:v>
                </c:pt>
                <c:pt idx="71">
                  <c:v>259.01995849609398</c:v>
                </c:pt>
                <c:pt idx="72">
                  <c:v>259.02456665039102</c:v>
                </c:pt>
                <c:pt idx="73">
                  <c:v>259.14840698242199</c:v>
                </c:pt>
                <c:pt idx="74">
                  <c:v>259.02890014648398</c:v>
                </c:pt>
                <c:pt idx="75">
                  <c:v>259.08551025390602</c:v>
                </c:pt>
                <c:pt idx="76">
                  <c:v>259.10623168945301</c:v>
                </c:pt>
                <c:pt idx="77">
                  <c:v>258.99359130859398</c:v>
                </c:pt>
                <c:pt idx="78">
                  <c:v>259.07107543945301</c:v>
                </c:pt>
                <c:pt idx="79">
                  <c:v>259.04364013671898</c:v>
                </c:pt>
                <c:pt idx="80">
                  <c:v>258.98196411132801</c:v>
                </c:pt>
                <c:pt idx="81">
                  <c:v>259.01162719726602</c:v>
                </c:pt>
                <c:pt idx="82">
                  <c:v>258.9453125</c:v>
                </c:pt>
                <c:pt idx="83">
                  <c:v>258.91879272460898</c:v>
                </c:pt>
                <c:pt idx="84">
                  <c:v>258.79241943359398</c:v>
                </c:pt>
                <c:pt idx="85">
                  <c:v>258.873779296875</c:v>
                </c:pt>
                <c:pt idx="86">
                  <c:v>258.92443847656301</c:v>
                </c:pt>
                <c:pt idx="87">
                  <c:v>258.94009399414102</c:v>
                </c:pt>
                <c:pt idx="88">
                  <c:v>258.88436889648398</c:v>
                </c:pt>
                <c:pt idx="89">
                  <c:v>258.83682250976602</c:v>
                </c:pt>
                <c:pt idx="90">
                  <c:v>258.90283203125</c:v>
                </c:pt>
                <c:pt idx="91">
                  <c:v>258.89883422851602</c:v>
                </c:pt>
                <c:pt idx="92">
                  <c:v>258.96481323242199</c:v>
                </c:pt>
                <c:pt idx="93">
                  <c:v>258.90835571289102</c:v>
                </c:pt>
                <c:pt idx="94">
                  <c:v>258.89270019531301</c:v>
                </c:pt>
                <c:pt idx="95">
                  <c:v>258.88870239257801</c:v>
                </c:pt>
                <c:pt idx="96">
                  <c:v>258.84249877929699</c:v>
                </c:pt>
                <c:pt idx="97">
                  <c:v>258.884521484375</c:v>
                </c:pt>
                <c:pt idx="98">
                  <c:v>258.859619140625</c:v>
                </c:pt>
                <c:pt idx="99">
                  <c:v>258.98330688476602</c:v>
                </c:pt>
                <c:pt idx="100">
                  <c:v>258.9013671875</c:v>
                </c:pt>
                <c:pt idx="101">
                  <c:v>258.90716552734398</c:v>
                </c:pt>
                <c:pt idx="102">
                  <c:v>258.88494873046898</c:v>
                </c:pt>
                <c:pt idx="103">
                  <c:v>258.85842895507801</c:v>
                </c:pt>
                <c:pt idx="104">
                  <c:v>258.89791870117199</c:v>
                </c:pt>
                <c:pt idx="105">
                  <c:v>258.87615966796898</c:v>
                </c:pt>
                <c:pt idx="106">
                  <c:v>258.87976074218801</c:v>
                </c:pt>
                <c:pt idx="107">
                  <c:v>258.85919189453102</c:v>
                </c:pt>
                <c:pt idx="108">
                  <c:v>258.81106567382801</c:v>
                </c:pt>
                <c:pt idx="109">
                  <c:v>258.85842895507801</c:v>
                </c:pt>
                <c:pt idx="110">
                  <c:v>258.89584350585898</c:v>
                </c:pt>
                <c:pt idx="111">
                  <c:v>258.94485473632801</c:v>
                </c:pt>
                <c:pt idx="112">
                  <c:v>258.91879272460898</c:v>
                </c:pt>
                <c:pt idx="113">
                  <c:v>258.83102416992199</c:v>
                </c:pt>
                <c:pt idx="114">
                  <c:v>258.82089233398398</c:v>
                </c:pt>
                <c:pt idx="115">
                  <c:v>258.90478515625</c:v>
                </c:pt>
                <c:pt idx="116">
                  <c:v>258.90240478515602</c:v>
                </c:pt>
                <c:pt idx="117">
                  <c:v>258.90924072265602</c:v>
                </c:pt>
                <c:pt idx="118">
                  <c:v>258.84606933593801</c:v>
                </c:pt>
                <c:pt idx="119">
                  <c:v>258.77975463867199</c:v>
                </c:pt>
                <c:pt idx="120">
                  <c:v>258.79617309570301</c:v>
                </c:pt>
                <c:pt idx="121">
                  <c:v>258.79080200195301</c:v>
                </c:pt>
                <c:pt idx="122">
                  <c:v>258.74981689453102</c:v>
                </c:pt>
                <c:pt idx="123">
                  <c:v>258.8271484375</c:v>
                </c:pt>
                <c:pt idx="124">
                  <c:v>258.76873779296898</c:v>
                </c:pt>
                <c:pt idx="125">
                  <c:v>258.815673828125</c:v>
                </c:pt>
                <c:pt idx="126">
                  <c:v>258.77947998046898</c:v>
                </c:pt>
                <c:pt idx="127">
                  <c:v>258.76992797851602</c:v>
                </c:pt>
                <c:pt idx="128">
                  <c:v>258.7744140625</c:v>
                </c:pt>
                <c:pt idx="129">
                  <c:v>258.67919921875</c:v>
                </c:pt>
                <c:pt idx="130">
                  <c:v>258.79287719726602</c:v>
                </c:pt>
                <c:pt idx="131">
                  <c:v>258.80792236328102</c:v>
                </c:pt>
                <c:pt idx="132">
                  <c:v>258.75802612304699</c:v>
                </c:pt>
                <c:pt idx="133">
                  <c:v>258.752197265625</c:v>
                </c:pt>
                <c:pt idx="134">
                  <c:v>258.76531982421898</c:v>
                </c:pt>
                <c:pt idx="135">
                  <c:v>258.74996948242199</c:v>
                </c:pt>
                <c:pt idx="136">
                  <c:v>258.75830078125</c:v>
                </c:pt>
                <c:pt idx="137">
                  <c:v>258.77203369140602</c:v>
                </c:pt>
                <c:pt idx="138">
                  <c:v>258.73223876953102</c:v>
                </c:pt>
                <c:pt idx="139">
                  <c:v>258.69885253906301</c:v>
                </c:pt>
                <c:pt idx="140">
                  <c:v>258.71600341796898</c:v>
                </c:pt>
                <c:pt idx="141">
                  <c:v>258.69470214843801</c:v>
                </c:pt>
                <c:pt idx="142">
                  <c:v>258.69647216796898</c:v>
                </c:pt>
                <c:pt idx="143">
                  <c:v>258.75994873046898</c:v>
                </c:pt>
                <c:pt idx="144">
                  <c:v>258.72329711914102</c:v>
                </c:pt>
                <c:pt idx="145">
                  <c:v>258.72567749023398</c:v>
                </c:pt>
                <c:pt idx="146">
                  <c:v>258.73791503906301</c:v>
                </c:pt>
                <c:pt idx="147">
                  <c:v>258.78482055664102</c:v>
                </c:pt>
                <c:pt idx="148">
                  <c:v>258.73089599609398</c:v>
                </c:pt>
                <c:pt idx="149">
                  <c:v>258.71762084960898</c:v>
                </c:pt>
                <c:pt idx="150">
                  <c:v>258.708251953125</c:v>
                </c:pt>
                <c:pt idx="151">
                  <c:v>258.67083740234398</c:v>
                </c:pt>
                <c:pt idx="152">
                  <c:v>258.68231201171898</c:v>
                </c:pt>
                <c:pt idx="153">
                  <c:v>258.62631225585898</c:v>
                </c:pt>
                <c:pt idx="154">
                  <c:v>258.61810302734398</c:v>
                </c:pt>
                <c:pt idx="155">
                  <c:v>258.60528564453102</c:v>
                </c:pt>
                <c:pt idx="156">
                  <c:v>258.63790893554699</c:v>
                </c:pt>
                <c:pt idx="157">
                  <c:v>258.63180541992199</c:v>
                </c:pt>
                <c:pt idx="158">
                  <c:v>258.641357421875</c:v>
                </c:pt>
                <c:pt idx="159">
                  <c:v>258.6103515625</c:v>
                </c:pt>
                <c:pt idx="160">
                  <c:v>258.48205566406301</c:v>
                </c:pt>
                <c:pt idx="161">
                  <c:v>258.49667358398398</c:v>
                </c:pt>
                <c:pt idx="162">
                  <c:v>258.49905395507801</c:v>
                </c:pt>
                <c:pt idx="163">
                  <c:v>258.53704833984398</c:v>
                </c:pt>
                <c:pt idx="164">
                  <c:v>258.49993896484398</c:v>
                </c:pt>
                <c:pt idx="165">
                  <c:v>258.62466430664102</c:v>
                </c:pt>
                <c:pt idx="166">
                  <c:v>258.58071899414102</c:v>
                </c:pt>
                <c:pt idx="167">
                  <c:v>258.57504272460898</c:v>
                </c:pt>
                <c:pt idx="168">
                  <c:v>258.57937622070301</c:v>
                </c:pt>
                <c:pt idx="169">
                  <c:v>258.673828125</c:v>
                </c:pt>
                <c:pt idx="170">
                  <c:v>258.74386596679699</c:v>
                </c:pt>
                <c:pt idx="171">
                  <c:v>258.64895629882801</c:v>
                </c:pt>
                <c:pt idx="172">
                  <c:v>258.52825927734398</c:v>
                </c:pt>
                <c:pt idx="173">
                  <c:v>258.54791259765602</c:v>
                </c:pt>
                <c:pt idx="174">
                  <c:v>258.60781860351602</c:v>
                </c:pt>
                <c:pt idx="175">
                  <c:v>258.60693359375</c:v>
                </c:pt>
                <c:pt idx="176">
                  <c:v>258.673095703125</c:v>
                </c:pt>
                <c:pt idx="177">
                  <c:v>258.59262084960898</c:v>
                </c:pt>
                <c:pt idx="178">
                  <c:v>258.64953613281301</c:v>
                </c:pt>
                <c:pt idx="179">
                  <c:v>258.65490722656301</c:v>
                </c:pt>
                <c:pt idx="180">
                  <c:v>258.63717651367199</c:v>
                </c:pt>
                <c:pt idx="181">
                  <c:v>258.57086181640602</c:v>
                </c:pt>
                <c:pt idx="182">
                  <c:v>258.583984375</c:v>
                </c:pt>
                <c:pt idx="183">
                  <c:v>258.63583374023398</c:v>
                </c:pt>
                <c:pt idx="184">
                  <c:v>258.56192016601602</c:v>
                </c:pt>
                <c:pt idx="185">
                  <c:v>258.57861328125</c:v>
                </c:pt>
                <c:pt idx="186">
                  <c:v>258.53363037109398</c:v>
                </c:pt>
                <c:pt idx="187">
                  <c:v>258.54510498046898</c:v>
                </c:pt>
                <c:pt idx="188">
                  <c:v>258.50216674804699</c:v>
                </c:pt>
                <c:pt idx="189">
                  <c:v>258.551513671875</c:v>
                </c:pt>
                <c:pt idx="190">
                  <c:v>258.53421020507801</c:v>
                </c:pt>
                <c:pt idx="191">
                  <c:v>258.56417846679699</c:v>
                </c:pt>
                <c:pt idx="192">
                  <c:v>258.47311401367199</c:v>
                </c:pt>
                <c:pt idx="193">
                  <c:v>258.52349853515602</c:v>
                </c:pt>
                <c:pt idx="194">
                  <c:v>258.56253051757801</c:v>
                </c:pt>
                <c:pt idx="195">
                  <c:v>258.49548339843801</c:v>
                </c:pt>
                <c:pt idx="196">
                  <c:v>258.52139282226602</c:v>
                </c:pt>
                <c:pt idx="197">
                  <c:v>258.542724609375</c:v>
                </c:pt>
                <c:pt idx="198">
                  <c:v>258.51617431640602</c:v>
                </c:pt>
                <c:pt idx="199">
                  <c:v>258.48101806640602</c:v>
                </c:pt>
                <c:pt idx="200">
                  <c:v>258.49935913085898</c:v>
                </c:pt>
                <c:pt idx="201">
                  <c:v>258.45062255859398</c:v>
                </c:pt>
                <c:pt idx="202">
                  <c:v>258.37612915039102</c:v>
                </c:pt>
                <c:pt idx="203">
                  <c:v>258.34201049804699</c:v>
                </c:pt>
                <c:pt idx="204">
                  <c:v>258.52841186523398</c:v>
                </c:pt>
                <c:pt idx="205">
                  <c:v>258.54821777343801</c:v>
                </c:pt>
                <c:pt idx="206">
                  <c:v>258.44317626953102</c:v>
                </c:pt>
                <c:pt idx="207">
                  <c:v>258.47982788085898</c:v>
                </c:pt>
                <c:pt idx="208">
                  <c:v>258.39892578125</c:v>
                </c:pt>
                <c:pt idx="209">
                  <c:v>258.46136474609398</c:v>
                </c:pt>
                <c:pt idx="210">
                  <c:v>258.50738525390602</c:v>
                </c:pt>
                <c:pt idx="211">
                  <c:v>258.43511962890602</c:v>
                </c:pt>
                <c:pt idx="212">
                  <c:v>258.41339111328102</c:v>
                </c:pt>
                <c:pt idx="213">
                  <c:v>258.44467163085898</c:v>
                </c:pt>
                <c:pt idx="214">
                  <c:v>258.52392578125</c:v>
                </c:pt>
                <c:pt idx="215">
                  <c:v>258.54122924804699</c:v>
                </c:pt>
                <c:pt idx="216">
                  <c:v>258.47863769531301</c:v>
                </c:pt>
                <c:pt idx="217">
                  <c:v>258.46566772460898</c:v>
                </c:pt>
                <c:pt idx="218">
                  <c:v>258.44317626953102</c:v>
                </c:pt>
                <c:pt idx="219">
                  <c:v>258.52096557617199</c:v>
                </c:pt>
                <c:pt idx="220">
                  <c:v>258.43780517578102</c:v>
                </c:pt>
                <c:pt idx="221">
                  <c:v>258.51229858398398</c:v>
                </c:pt>
                <c:pt idx="222">
                  <c:v>258.41412353515602</c:v>
                </c:pt>
                <c:pt idx="223">
                  <c:v>258.48489379882801</c:v>
                </c:pt>
                <c:pt idx="224">
                  <c:v>258.36553955078102</c:v>
                </c:pt>
                <c:pt idx="225">
                  <c:v>258.35125732421898</c:v>
                </c:pt>
                <c:pt idx="226">
                  <c:v>258.43319702148398</c:v>
                </c:pt>
                <c:pt idx="227">
                  <c:v>258.40710449218801</c:v>
                </c:pt>
                <c:pt idx="228">
                  <c:v>258.35391235351602</c:v>
                </c:pt>
                <c:pt idx="229">
                  <c:v>258.33425903320301</c:v>
                </c:pt>
                <c:pt idx="230">
                  <c:v>258.28375244140602</c:v>
                </c:pt>
                <c:pt idx="231">
                  <c:v>258.30029296875</c:v>
                </c:pt>
                <c:pt idx="232">
                  <c:v>258.30923461914102</c:v>
                </c:pt>
                <c:pt idx="233">
                  <c:v>258.32025146484398</c:v>
                </c:pt>
                <c:pt idx="234">
                  <c:v>258.28298950195301</c:v>
                </c:pt>
                <c:pt idx="235">
                  <c:v>258.36346435546898</c:v>
                </c:pt>
                <c:pt idx="236">
                  <c:v>258.38656616210898</c:v>
                </c:pt>
                <c:pt idx="237">
                  <c:v>258.40905761718801</c:v>
                </c:pt>
                <c:pt idx="238">
                  <c:v>258.3779296875</c:v>
                </c:pt>
                <c:pt idx="239">
                  <c:v>258.32650756835898</c:v>
                </c:pt>
                <c:pt idx="240">
                  <c:v>258.43557739257801</c:v>
                </c:pt>
                <c:pt idx="241">
                  <c:v>258.33544921875</c:v>
                </c:pt>
                <c:pt idx="242">
                  <c:v>258.38104248046898</c:v>
                </c:pt>
                <c:pt idx="243">
                  <c:v>258.34588623046898</c:v>
                </c:pt>
                <c:pt idx="244">
                  <c:v>258.35272216796898</c:v>
                </c:pt>
                <c:pt idx="245">
                  <c:v>258.31726074218801</c:v>
                </c:pt>
                <c:pt idx="246">
                  <c:v>258.26287841796898</c:v>
                </c:pt>
                <c:pt idx="247">
                  <c:v>258.24188232421898</c:v>
                </c:pt>
                <c:pt idx="248">
                  <c:v>258.35885620117199</c:v>
                </c:pt>
                <c:pt idx="249">
                  <c:v>258.31295776367199</c:v>
                </c:pt>
                <c:pt idx="250">
                  <c:v>258.29818725585898</c:v>
                </c:pt>
                <c:pt idx="251">
                  <c:v>258.39566040039102</c:v>
                </c:pt>
                <c:pt idx="252">
                  <c:v>258.33633422851602</c:v>
                </c:pt>
                <c:pt idx="253">
                  <c:v>258.28939819335898</c:v>
                </c:pt>
                <c:pt idx="254">
                  <c:v>258.31457519531301</c:v>
                </c:pt>
                <c:pt idx="255">
                  <c:v>258.2421875</c:v>
                </c:pt>
                <c:pt idx="256">
                  <c:v>258.24203491210898</c:v>
                </c:pt>
                <c:pt idx="257">
                  <c:v>258.26034545898398</c:v>
                </c:pt>
                <c:pt idx="258">
                  <c:v>258.26348876953102</c:v>
                </c:pt>
                <c:pt idx="259">
                  <c:v>258.30505371093801</c:v>
                </c:pt>
                <c:pt idx="260">
                  <c:v>258.20895385742199</c:v>
                </c:pt>
                <c:pt idx="261">
                  <c:v>258.22430419921898</c:v>
                </c:pt>
                <c:pt idx="262">
                  <c:v>258.16305541992199</c:v>
                </c:pt>
                <c:pt idx="263">
                  <c:v>258.14309692382801</c:v>
                </c:pt>
                <c:pt idx="264">
                  <c:v>258.16589355468801</c:v>
                </c:pt>
                <c:pt idx="265">
                  <c:v>258.25231933593801</c:v>
                </c:pt>
                <c:pt idx="266">
                  <c:v>258.12567138671898</c:v>
                </c:pt>
                <c:pt idx="267">
                  <c:v>258.23248291015602</c:v>
                </c:pt>
                <c:pt idx="268">
                  <c:v>258.15292358398398</c:v>
                </c:pt>
                <c:pt idx="269">
                  <c:v>258.11477661132801</c:v>
                </c:pt>
                <c:pt idx="270">
                  <c:v>258.23190307617199</c:v>
                </c:pt>
                <c:pt idx="271">
                  <c:v>258.18527221679699</c:v>
                </c:pt>
                <c:pt idx="272">
                  <c:v>258.14620971679699</c:v>
                </c:pt>
                <c:pt idx="273">
                  <c:v>258.08944702148398</c:v>
                </c:pt>
                <c:pt idx="274">
                  <c:v>258.16006469726602</c:v>
                </c:pt>
                <c:pt idx="275">
                  <c:v>258.17721557617199</c:v>
                </c:pt>
                <c:pt idx="276">
                  <c:v>258.19091796875</c:v>
                </c:pt>
                <c:pt idx="277">
                  <c:v>258.15023803710898</c:v>
                </c:pt>
                <c:pt idx="278">
                  <c:v>258.12982177734398</c:v>
                </c:pt>
                <c:pt idx="279">
                  <c:v>258.20388793945301</c:v>
                </c:pt>
                <c:pt idx="280">
                  <c:v>258.15203857421898</c:v>
                </c:pt>
                <c:pt idx="281">
                  <c:v>258.19778442382801</c:v>
                </c:pt>
                <c:pt idx="282">
                  <c:v>258.21505737304699</c:v>
                </c:pt>
                <c:pt idx="283">
                  <c:v>258.18807983398398</c:v>
                </c:pt>
                <c:pt idx="284">
                  <c:v>258.21072387695301</c:v>
                </c:pt>
                <c:pt idx="285">
                  <c:v>258.20300292968801</c:v>
                </c:pt>
                <c:pt idx="286">
                  <c:v>258.130126953125</c:v>
                </c:pt>
                <c:pt idx="287">
                  <c:v>258.16842651367199</c:v>
                </c:pt>
                <c:pt idx="288">
                  <c:v>258.15069580078102</c:v>
                </c:pt>
                <c:pt idx="289">
                  <c:v>258.15591430664102</c:v>
                </c:pt>
                <c:pt idx="290">
                  <c:v>258.08871459960898</c:v>
                </c:pt>
                <c:pt idx="291">
                  <c:v>258.03567504882801</c:v>
                </c:pt>
                <c:pt idx="292">
                  <c:v>258.080810546875</c:v>
                </c:pt>
                <c:pt idx="293">
                  <c:v>258.13684082031301</c:v>
                </c:pt>
                <c:pt idx="294">
                  <c:v>258.02493286132801</c:v>
                </c:pt>
                <c:pt idx="295">
                  <c:v>258.11032104492199</c:v>
                </c:pt>
                <c:pt idx="296">
                  <c:v>258.04727172851602</c:v>
                </c:pt>
                <c:pt idx="297">
                  <c:v>258.04519653320301</c:v>
                </c:pt>
                <c:pt idx="298">
                  <c:v>258.10494995117199</c:v>
                </c:pt>
                <c:pt idx="299">
                  <c:v>258.05056762695301</c:v>
                </c:pt>
                <c:pt idx="300">
                  <c:v>258.1220703125</c:v>
                </c:pt>
                <c:pt idx="301">
                  <c:v>258.07098388671898</c:v>
                </c:pt>
                <c:pt idx="302">
                  <c:v>258.04534912109398</c:v>
                </c:pt>
                <c:pt idx="303">
                  <c:v>258.11538696289102</c:v>
                </c:pt>
                <c:pt idx="304">
                  <c:v>258.06173706054699</c:v>
                </c:pt>
                <c:pt idx="305">
                  <c:v>258.13473510742199</c:v>
                </c:pt>
                <c:pt idx="306">
                  <c:v>258.09197998046898</c:v>
                </c:pt>
                <c:pt idx="307">
                  <c:v>258.06741333007801</c:v>
                </c:pt>
                <c:pt idx="308">
                  <c:v>257.93865966796898</c:v>
                </c:pt>
                <c:pt idx="309">
                  <c:v>257.95266723632801</c:v>
                </c:pt>
                <c:pt idx="310">
                  <c:v>257.93182373046898</c:v>
                </c:pt>
                <c:pt idx="311">
                  <c:v>257.89337158203102</c:v>
                </c:pt>
                <c:pt idx="312">
                  <c:v>257.98306274414102</c:v>
                </c:pt>
                <c:pt idx="313">
                  <c:v>258.04876708984398</c:v>
                </c:pt>
                <c:pt idx="314">
                  <c:v>258.00988769531301</c:v>
                </c:pt>
                <c:pt idx="315">
                  <c:v>258.05206298828102</c:v>
                </c:pt>
                <c:pt idx="316">
                  <c:v>257.95504760742199</c:v>
                </c:pt>
                <c:pt idx="317">
                  <c:v>257.966064453125</c:v>
                </c:pt>
                <c:pt idx="318">
                  <c:v>257.98291015625</c:v>
                </c:pt>
                <c:pt idx="319">
                  <c:v>257.93643188476602</c:v>
                </c:pt>
                <c:pt idx="320">
                  <c:v>257.94491577148398</c:v>
                </c:pt>
                <c:pt idx="321">
                  <c:v>258.01940917968801</c:v>
                </c:pt>
                <c:pt idx="322">
                  <c:v>257.89993286132801</c:v>
                </c:pt>
                <c:pt idx="323">
                  <c:v>257.85299682617199</c:v>
                </c:pt>
                <c:pt idx="324">
                  <c:v>257.90051269531301</c:v>
                </c:pt>
                <c:pt idx="325">
                  <c:v>257.91049194335898</c:v>
                </c:pt>
                <c:pt idx="326">
                  <c:v>257.96026611328102</c:v>
                </c:pt>
                <c:pt idx="327">
                  <c:v>257.88873291015602</c:v>
                </c:pt>
                <c:pt idx="328">
                  <c:v>257.85968017578102</c:v>
                </c:pt>
                <c:pt idx="329">
                  <c:v>257.91793823242199</c:v>
                </c:pt>
                <c:pt idx="330">
                  <c:v>257.93478393554699</c:v>
                </c:pt>
                <c:pt idx="331">
                  <c:v>257.90393066406301</c:v>
                </c:pt>
                <c:pt idx="332">
                  <c:v>257.97845458984398</c:v>
                </c:pt>
                <c:pt idx="333">
                  <c:v>257.87234497070301</c:v>
                </c:pt>
                <c:pt idx="334">
                  <c:v>257.94061279296898</c:v>
                </c:pt>
                <c:pt idx="335">
                  <c:v>257.87026977539102</c:v>
                </c:pt>
                <c:pt idx="336">
                  <c:v>257.90887451171898</c:v>
                </c:pt>
                <c:pt idx="337">
                  <c:v>257.95431518554699</c:v>
                </c:pt>
                <c:pt idx="338">
                  <c:v>258.00497436523398</c:v>
                </c:pt>
                <c:pt idx="339">
                  <c:v>257.9619140625</c:v>
                </c:pt>
                <c:pt idx="340">
                  <c:v>257.88607788085898</c:v>
                </c:pt>
                <c:pt idx="341">
                  <c:v>257.9248046875</c:v>
                </c:pt>
                <c:pt idx="342">
                  <c:v>257.98931884765602</c:v>
                </c:pt>
                <c:pt idx="343">
                  <c:v>257.90261840820301</c:v>
                </c:pt>
                <c:pt idx="344">
                  <c:v>257.91885375976602</c:v>
                </c:pt>
                <c:pt idx="345">
                  <c:v>257.91140747070301</c:v>
                </c:pt>
                <c:pt idx="346">
                  <c:v>257.99169921875</c:v>
                </c:pt>
                <c:pt idx="347">
                  <c:v>257.97158813476602</c:v>
                </c:pt>
                <c:pt idx="348">
                  <c:v>257.91140747070301</c:v>
                </c:pt>
                <c:pt idx="349">
                  <c:v>257.91571044921898</c:v>
                </c:pt>
                <c:pt idx="350">
                  <c:v>257.87533569335898</c:v>
                </c:pt>
                <c:pt idx="351">
                  <c:v>257.805908203125</c:v>
                </c:pt>
                <c:pt idx="352">
                  <c:v>257.8544921875</c:v>
                </c:pt>
                <c:pt idx="353">
                  <c:v>257.91632080078102</c:v>
                </c:pt>
                <c:pt idx="354">
                  <c:v>257.86996459960898</c:v>
                </c:pt>
                <c:pt idx="355">
                  <c:v>257.86996459960898</c:v>
                </c:pt>
                <c:pt idx="356">
                  <c:v>257.80859375</c:v>
                </c:pt>
                <c:pt idx="357">
                  <c:v>257.86715698242199</c:v>
                </c:pt>
                <c:pt idx="358">
                  <c:v>257.88101196289102</c:v>
                </c:pt>
                <c:pt idx="359">
                  <c:v>257.86727905273398</c:v>
                </c:pt>
                <c:pt idx="360">
                  <c:v>257.91363525390602</c:v>
                </c:pt>
                <c:pt idx="361">
                  <c:v>257.80828857421898</c:v>
                </c:pt>
                <c:pt idx="362">
                  <c:v>257.79547119140602</c:v>
                </c:pt>
                <c:pt idx="363">
                  <c:v>257.78817749023398</c:v>
                </c:pt>
                <c:pt idx="364">
                  <c:v>257.84835815429699</c:v>
                </c:pt>
                <c:pt idx="365">
                  <c:v>257.81930541992199</c:v>
                </c:pt>
                <c:pt idx="366">
                  <c:v>257.814697265625</c:v>
                </c:pt>
                <c:pt idx="367">
                  <c:v>257.86209106445301</c:v>
                </c:pt>
                <c:pt idx="368">
                  <c:v>257.85848999023398</c:v>
                </c:pt>
                <c:pt idx="369">
                  <c:v>257.86727905273398</c:v>
                </c:pt>
                <c:pt idx="370">
                  <c:v>257.74914550781301</c:v>
                </c:pt>
                <c:pt idx="371">
                  <c:v>257.88861083984398</c:v>
                </c:pt>
                <c:pt idx="372">
                  <c:v>257.77908325195301</c:v>
                </c:pt>
                <c:pt idx="373">
                  <c:v>257.76062011718801</c:v>
                </c:pt>
                <c:pt idx="374">
                  <c:v>257.72781372070301</c:v>
                </c:pt>
                <c:pt idx="375">
                  <c:v>257.77877807617199</c:v>
                </c:pt>
                <c:pt idx="376">
                  <c:v>257.71249389648398</c:v>
                </c:pt>
                <c:pt idx="377">
                  <c:v>257.768798828125</c:v>
                </c:pt>
                <c:pt idx="378">
                  <c:v>257.75494384765602</c:v>
                </c:pt>
                <c:pt idx="379">
                  <c:v>257.74392700195301</c:v>
                </c:pt>
                <c:pt idx="380">
                  <c:v>257.77847290039102</c:v>
                </c:pt>
                <c:pt idx="381">
                  <c:v>257.77609252929699</c:v>
                </c:pt>
                <c:pt idx="382">
                  <c:v>257.81619262695301</c:v>
                </c:pt>
                <c:pt idx="383">
                  <c:v>257.83062744140602</c:v>
                </c:pt>
                <c:pt idx="384">
                  <c:v>257.77432250976602</c:v>
                </c:pt>
                <c:pt idx="385">
                  <c:v>257.7890625</c:v>
                </c:pt>
                <c:pt idx="386">
                  <c:v>257.71798706054699</c:v>
                </c:pt>
                <c:pt idx="387">
                  <c:v>257.7080078125</c:v>
                </c:pt>
                <c:pt idx="388">
                  <c:v>257.71368408203102</c:v>
                </c:pt>
                <c:pt idx="389">
                  <c:v>257.72262573242199</c:v>
                </c:pt>
                <c:pt idx="390">
                  <c:v>257.74853515625</c:v>
                </c:pt>
                <c:pt idx="391">
                  <c:v>257.78430175781301</c:v>
                </c:pt>
                <c:pt idx="392">
                  <c:v>257.71188354492199</c:v>
                </c:pt>
                <c:pt idx="393">
                  <c:v>257.68356323242199</c:v>
                </c:pt>
                <c:pt idx="394">
                  <c:v>257.74212646484398</c:v>
                </c:pt>
                <c:pt idx="395">
                  <c:v>257.66271972656301</c:v>
                </c:pt>
                <c:pt idx="396">
                  <c:v>257.71710205078102</c:v>
                </c:pt>
                <c:pt idx="397">
                  <c:v>257.66256713867199</c:v>
                </c:pt>
                <c:pt idx="398">
                  <c:v>257.62606811523398</c:v>
                </c:pt>
                <c:pt idx="399">
                  <c:v>257.65423583984398</c:v>
                </c:pt>
                <c:pt idx="400">
                  <c:v>257.6552734375</c:v>
                </c:pt>
                <c:pt idx="401">
                  <c:v>257.58508300781301</c:v>
                </c:pt>
                <c:pt idx="402">
                  <c:v>257.66912841796898</c:v>
                </c:pt>
                <c:pt idx="403">
                  <c:v>257.61712646484398</c:v>
                </c:pt>
                <c:pt idx="404">
                  <c:v>257.59329223632801</c:v>
                </c:pt>
                <c:pt idx="405">
                  <c:v>257.62680053710898</c:v>
                </c:pt>
                <c:pt idx="406">
                  <c:v>257.65347290039102</c:v>
                </c:pt>
                <c:pt idx="407">
                  <c:v>257.583740234375</c:v>
                </c:pt>
                <c:pt idx="408">
                  <c:v>257.67449951171898</c:v>
                </c:pt>
                <c:pt idx="409">
                  <c:v>257.64169311523398</c:v>
                </c:pt>
                <c:pt idx="410">
                  <c:v>257.66018676757801</c:v>
                </c:pt>
                <c:pt idx="411">
                  <c:v>257.64663696289102</c:v>
                </c:pt>
                <c:pt idx="412">
                  <c:v>257.5986328125</c:v>
                </c:pt>
                <c:pt idx="413">
                  <c:v>257.58731079101602</c:v>
                </c:pt>
                <c:pt idx="414">
                  <c:v>257.61682128906301</c:v>
                </c:pt>
                <c:pt idx="415">
                  <c:v>257.61114501953102</c:v>
                </c:pt>
                <c:pt idx="416">
                  <c:v>257.50582885742199</c:v>
                </c:pt>
                <c:pt idx="417">
                  <c:v>257.47302246093801</c:v>
                </c:pt>
                <c:pt idx="418">
                  <c:v>257.51089477539102</c:v>
                </c:pt>
                <c:pt idx="419">
                  <c:v>257.53607177734398</c:v>
                </c:pt>
                <c:pt idx="420">
                  <c:v>257.53457641601602</c:v>
                </c:pt>
                <c:pt idx="421">
                  <c:v>257.52548217773398</c:v>
                </c:pt>
                <c:pt idx="422">
                  <c:v>257.49420166015602</c:v>
                </c:pt>
                <c:pt idx="423">
                  <c:v>257.41491699218801</c:v>
                </c:pt>
                <c:pt idx="424">
                  <c:v>257.48986816406301</c:v>
                </c:pt>
                <c:pt idx="425">
                  <c:v>257.47900390625</c:v>
                </c:pt>
                <c:pt idx="426">
                  <c:v>257.43878173828102</c:v>
                </c:pt>
                <c:pt idx="427">
                  <c:v>257.54156494140602</c:v>
                </c:pt>
                <c:pt idx="428">
                  <c:v>257.48675537109398</c:v>
                </c:pt>
                <c:pt idx="429">
                  <c:v>257.41342163085898</c:v>
                </c:pt>
                <c:pt idx="430">
                  <c:v>257.42654418945301</c:v>
                </c:pt>
                <c:pt idx="431">
                  <c:v>257.44934082031301</c:v>
                </c:pt>
                <c:pt idx="432">
                  <c:v>257.53158569335898</c:v>
                </c:pt>
                <c:pt idx="433">
                  <c:v>257.50567626953102</c:v>
                </c:pt>
                <c:pt idx="434">
                  <c:v>257.53472900390602</c:v>
                </c:pt>
                <c:pt idx="435">
                  <c:v>257.44769287109398</c:v>
                </c:pt>
                <c:pt idx="436">
                  <c:v>257.47512817382801</c:v>
                </c:pt>
                <c:pt idx="437">
                  <c:v>257.51327514648398</c:v>
                </c:pt>
                <c:pt idx="438">
                  <c:v>257.49328613281301</c:v>
                </c:pt>
                <c:pt idx="439">
                  <c:v>257.31555175781301</c:v>
                </c:pt>
                <c:pt idx="440">
                  <c:v>257.32894897460898</c:v>
                </c:pt>
                <c:pt idx="441">
                  <c:v>257.37902832031301</c:v>
                </c:pt>
                <c:pt idx="442">
                  <c:v>257.36053466796898</c:v>
                </c:pt>
                <c:pt idx="443">
                  <c:v>257.29824829101602</c:v>
                </c:pt>
                <c:pt idx="444">
                  <c:v>257.37277221679699</c:v>
                </c:pt>
                <c:pt idx="445">
                  <c:v>257.38900756835898</c:v>
                </c:pt>
                <c:pt idx="446">
                  <c:v>257.39569091796898</c:v>
                </c:pt>
                <c:pt idx="447">
                  <c:v>257.31927490234398</c:v>
                </c:pt>
                <c:pt idx="448">
                  <c:v>257.38616943359398</c:v>
                </c:pt>
                <c:pt idx="449">
                  <c:v>257.35845947265602</c:v>
                </c:pt>
                <c:pt idx="450">
                  <c:v>257.33090209960898</c:v>
                </c:pt>
                <c:pt idx="451">
                  <c:v>257.31240844726602</c:v>
                </c:pt>
                <c:pt idx="452">
                  <c:v>257.31033325195301</c:v>
                </c:pt>
                <c:pt idx="453">
                  <c:v>257.34249877929699</c:v>
                </c:pt>
                <c:pt idx="454">
                  <c:v>257.39691162109398</c:v>
                </c:pt>
                <c:pt idx="455">
                  <c:v>257.38125610351602</c:v>
                </c:pt>
                <c:pt idx="456">
                  <c:v>257.37872314453102</c:v>
                </c:pt>
                <c:pt idx="457">
                  <c:v>257.37796020507801</c:v>
                </c:pt>
                <c:pt idx="458">
                  <c:v>257.32998657226602</c:v>
                </c:pt>
                <c:pt idx="459">
                  <c:v>257.326416015625</c:v>
                </c:pt>
                <c:pt idx="460">
                  <c:v>257.34637451171898</c:v>
                </c:pt>
                <c:pt idx="461">
                  <c:v>257.26861572265602</c:v>
                </c:pt>
                <c:pt idx="462">
                  <c:v>257.29409790039102</c:v>
                </c:pt>
                <c:pt idx="463">
                  <c:v>257.29916381835898</c:v>
                </c:pt>
                <c:pt idx="464">
                  <c:v>257.25460815429699</c:v>
                </c:pt>
                <c:pt idx="465">
                  <c:v>257.19320678710898</c:v>
                </c:pt>
                <c:pt idx="466">
                  <c:v>257.29290771484398</c:v>
                </c:pt>
                <c:pt idx="467">
                  <c:v>257.31927490234398</c:v>
                </c:pt>
                <c:pt idx="468">
                  <c:v>257.35876464843801</c:v>
                </c:pt>
                <c:pt idx="469">
                  <c:v>257.366943359375</c:v>
                </c:pt>
                <c:pt idx="470">
                  <c:v>257.37530517578102</c:v>
                </c:pt>
                <c:pt idx="471">
                  <c:v>257.29855346679699</c:v>
                </c:pt>
                <c:pt idx="472">
                  <c:v>257.33639526367199</c:v>
                </c:pt>
                <c:pt idx="473">
                  <c:v>257.31286621093801</c:v>
                </c:pt>
                <c:pt idx="474">
                  <c:v>257.3095703125</c:v>
                </c:pt>
                <c:pt idx="475">
                  <c:v>257.31240844726602</c:v>
                </c:pt>
                <c:pt idx="476">
                  <c:v>257.354736328125</c:v>
                </c:pt>
                <c:pt idx="477">
                  <c:v>257.28826904296898</c:v>
                </c:pt>
                <c:pt idx="478">
                  <c:v>257.27188110351602</c:v>
                </c:pt>
                <c:pt idx="479">
                  <c:v>257.24984741210898</c:v>
                </c:pt>
                <c:pt idx="480">
                  <c:v>257.30584716796898</c:v>
                </c:pt>
                <c:pt idx="481">
                  <c:v>257.25491333007801</c:v>
                </c:pt>
                <c:pt idx="482">
                  <c:v>257.20095825195301</c:v>
                </c:pt>
                <c:pt idx="483">
                  <c:v>257.19619750976602</c:v>
                </c:pt>
                <c:pt idx="484">
                  <c:v>257.26593017578102</c:v>
                </c:pt>
                <c:pt idx="485">
                  <c:v>257.27725219726602</c:v>
                </c:pt>
                <c:pt idx="486">
                  <c:v>257.262939453125</c:v>
                </c:pt>
                <c:pt idx="487">
                  <c:v>257.30569458007801</c:v>
                </c:pt>
                <c:pt idx="488">
                  <c:v>257.27383422851602</c:v>
                </c:pt>
                <c:pt idx="489">
                  <c:v>257.259521484375</c:v>
                </c:pt>
                <c:pt idx="490">
                  <c:v>257.22064208984398</c:v>
                </c:pt>
                <c:pt idx="491">
                  <c:v>257.14761352539102</c:v>
                </c:pt>
                <c:pt idx="492">
                  <c:v>257.16729736328102</c:v>
                </c:pt>
                <c:pt idx="493">
                  <c:v>257.14492797851602</c:v>
                </c:pt>
                <c:pt idx="494">
                  <c:v>257.21243286132801</c:v>
                </c:pt>
                <c:pt idx="495">
                  <c:v>257.19232177734398</c:v>
                </c:pt>
                <c:pt idx="496">
                  <c:v>257.21734619140602</c:v>
                </c:pt>
                <c:pt idx="497">
                  <c:v>257.13198852539102</c:v>
                </c:pt>
                <c:pt idx="498">
                  <c:v>257.09591674804699</c:v>
                </c:pt>
                <c:pt idx="499">
                  <c:v>257.20037841796898</c:v>
                </c:pt>
                <c:pt idx="500">
                  <c:v>257.19723510742199</c:v>
                </c:pt>
                <c:pt idx="501">
                  <c:v>257.17205810546898</c:v>
                </c:pt>
                <c:pt idx="502">
                  <c:v>257.18606567382801</c:v>
                </c:pt>
                <c:pt idx="503">
                  <c:v>257.26144409179699</c:v>
                </c:pt>
                <c:pt idx="504">
                  <c:v>257.23358154296898</c:v>
                </c:pt>
                <c:pt idx="505">
                  <c:v>257.22421264648398</c:v>
                </c:pt>
                <c:pt idx="506">
                  <c:v>257.24075317382801</c:v>
                </c:pt>
                <c:pt idx="507">
                  <c:v>257.22897338867199</c:v>
                </c:pt>
                <c:pt idx="508">
                  <c:v>257.16265869140602</c:v>
                </c:pt>
                <c:pt idx="509">
                  <c:v>257.0771484375</c:v>
                </c:pt>
                <c:pt idx="510">
                  <c:v>257.10336303710898</c:v>
                </c:pt>
                <c:pt idx="511">
                  <c:v>257.18130493164102</c:v>
                </c:pt>
                <c:pt idx="512">
                  <c:v>257.17279052734398</c:v>
                </c:pt>
                <c:pt idx="513">
                  <c:v>257.15744018554699</c:v>
                </c:pt>
                <c:pt idx="514">
                  <c:v>257.00054931640602</c:v>
                </c:pt>
                <c:pt idx="515">
                  <c:v>257.12066650390602</c:v>
                </c:pt>
                <c:pt idx="516">
                  <c:v>257.13763427734398</c:v>
                </c:pt>
                <c:pt idx="517">
                  <c:v>257.12973022460898</c:v>
                </c:pt>
                <c:pt idx="518">
                  <c:v>257.08563232421898</c:v>
                </c:pt>
                <c:pt idx="519">
                  <c:v>257.13003540039102</c:v>
                </c:pt>
                <c:pt idx="520">
                  <c:v>257.10650634765602</c:v>
                </c:pt>
                <c:pt idx="521">
                  <c:v>257.01858520507801</c:v>
                </c:pt>
                <c:pt idx="522">
                  <c:v>257.11529541015602</c:v>
                </c:pt>
                <c:pt idx="523">
                  <c:v>257.09249877929699</c:v>
                </c:pt>
                <c:pt idx="524">
                  <c:v>257.060302734375</c:v>
                </c:pt>
                <c:pt idx="525">
                  <c:v>257.05999755859398</c:v>
                </c:pt>
                <c:pt idx="526">
                  <c:v>257.13317871093801</c:v>
                </c:pt>
                <c:pt idx="527">
                  <c:v>257.08609008789102</c:v>
                </c:pt>
                <c:pt idx="528">
                  <c:v>257.03482055664102</c:v>
                </c:pt>
                <c:pt idx="529">
                  <c:v>257.05599975585898</c:v>
                </c:pt>
                <c:pt idx="530">
                  <c:v>257.0947265625</c:v>
                </c:pt>
                <c:pt idx="531">
                  <c:v>257.05731201171898</c:v>
                </c:pt>
                <c:pt idx="532">
                  <c:v>257.12451171875</c:v>
                </c:pt>
                <c:pt idx="533">
                  <c:v>257.07968139648398</c:v>
                </c:pt>
                <c:pt idx="534">
                  <c:v>257.05374145507801</c:v>
                </c:pt>
                <c:pt idx="535">
                  <c:v>257.02023315429699</c:v>
                </c:pt>
                <c:pt idx="536">
                  <c:v>257.02902221679699</c:v>
                </c:pt>
                <c:pt idx="537">
                  <c:v>257.04779052734398</c:v>
                </c:pt>
                <c:pt idx="538">
                  <c:v>257.02917480468801</c:v>
                </c:pt>
                <c:pt idx="539">
                  <c:v>257.06866455078102</c:v>
                </c:pt>
                <c:pt idx="540">
                  <c:v>257.02902221679699</c:v>
                </c:pt>
                <c:pt idx="541">
                  <c:v>257.02691650390602</c:v>
                </c:pt>
                <c:pt idx="542">
                  <c:v>257.06491088867199</c:v>
                </c:pt>
                <c:pt idx="543">
                  <c:v>257.093994140625</c:v>
                </c:pt>
                <c:pt idx="544">
                  <c:v>257.02990722656301</c:v>
                </c:pt>
                <c:pt idx="545">
                  <c:v>256.98477172851602</c:v>
                </c:pt>
                <c:pt idx="546">
                  <c:v>257.01321411132801</c:v>
                </c:pt>
                <c:pt idx="547">
                  <c:v>257.06359863281301</c:v>
                </c:pt>
                <c:pt idx="548">
                  <c:v>257.01306152343801</c:v>
                </c:pt>
                <c:pt idx="549">
                  <c:v>257.01873779296898</c:v>
                </c:pt>
                <c:pt idx="550">
                  <c:v>257.13571166992199</c:v>
                </c:pt>
                <c:pt idx="551">
                  <c:v>257.05523681640602</c:v>
                </c:pt>
                <c:pt idx="552">
                  <c:v>257.03155517578102</c:v>
                </c:pt>
                <c:pt idx="553">
                  <c:v>257.062255859375</c:v>
                </c:pt>
                <c:pt idx="554">
                  <c:v>257.06582641601602</c:v>
                </c:pt>
                <c:pt idx="555">
                  <c:v>256.967041015625</c:v>
                </c:pt>
                <c:pt idx="556">
                  <c:v>256.95541381835898</c:v>
                </c:pt>
                <c:pt idx="557">
                  <c:v>256.9873046875</c:v>
                </c:pt>
                <c:pt idx="558">
                  <c:v>257.08517456054699</c:v>
                </c:pt>
                <c:pt idx="559">
                  <c:v>257.09875488281301</c:v>
                </c:pt>
                <c:pt idx="560">
                  <c:v>257.01425170898398</c:v>
                </c:pt>
                <c:pt idx="561">
                  <c:v>256.9609375</c:v>
                </c:pt>
                <c:pt idx="562">
                  <c:v>256.88986206054699</c:v>
                </c:pt>
                <c:pt idx="563">
                  <c:v>256.86480712890602</c:v>
                </c:pt>
                <c:pt idx="564">
                  <c:v>256.83694458007801</c:v>
                </c:pt>
                <c:pt idx="565">
                  <c:v>256.78317260742199</c:v>
                </c:pt>
                <c:pt idx="566">
                  <c:v>256.813720703125</c:v>
                </c:pt>
                <c:pt idx="567">
                  <c:v>256.82281494140602</c:v>
                </c:pt>
                <c:pt idx="568">
                  <c:v>256.82293701171898</c:v>
                </c:pt>
                <c:pt idx="569">
                  <c:v>256.95718383789102</c:v>
                </c:pt>
                <c:pt idx="570">
                  <c:v>256.94900512695301</c:v>
                </c:pt>
                <c:pt idx="571">
                  <c:v>256.89013671875</c:v>
                </c:pt>
                <c:pt idx="572">
                  <c:v>256.88076782226602</c:v>
                </c:pt>
                <c:pt idx="573">
                  <c:v>256.90609741210898</c:v>
                </c:pt>
                <c:pt idx="574">
                  <c:v>256.92800903320301</c:v>
                </c:pt>
                <c:pt idx="575">
                  <c:v>256.96450805664102</c:v>
                </c:pt>
                <c:pt idx="576">
                  <c:v>256.94869995117199</c:v>
                </c:pt>
                <c:pt idx="577">
                  <c:v>256.90133666992199</c:v>
                </c:pt>
                <c:pt idx="578">
                  <c:v>256.81787109375</c:v>
                </c:pt>
                <c:pt idx="579">
                  <c:v>256.93545532226602</c:v>
                </c:pt>
                <c:pt idx="580">
                  <c:v>256.80209350585898</c:v>
                </c:pt>
                <c:pt idx="581">
                  <c:v>256.84484863281301</c:v>
                </c:pt>
                <c:pt idx="582">
                  <c:v>256.817138671875</c:v>
                </c:pt>
                <c:pt idx="583">
                  <c:v>256.85363769531301</c:v>
                </c:pt>
                <c:pt idx="584">
                  <c:v>256.79641723632801</c:v>
                </c:pt>
                <c:pt idx="585">
                  <c:v>256.78793334960898</c:v>
                </c:pt>
                <c:pt idx="586">
                  <c:v>256.76306152343801</c:v>
                </c:pt>
                <c:pt idx="587">
                  <c:v>256.74368286132801</c:v>
                </c:pt>
                <c:pt idx="588">
                  <c:v>256.81878662109398</c:v>
                </c:pt>
                <c:pt idx="589">
                  <c:v>256.76544189453102</c:v>
                </c:pt>
                <c:pt idx="590">
                  <c:v>256.736083984375</c:v>
                </c:pt>
                <c:pt idx="591">
                  <c:v>256.70837402343801</c:v>
                </c:pt>
                <c:pt idx="592">
                  <c:v>256.71044921875</c:v>
                </c:pt>
                <c:pt idx="593">
                  <c:v>256.72506713867199</c:v>
                </c:pt>
                <c:pt idx="594">
                  <c:v>256.77273559570301</c:v>
                </c:pt>
                <c:pt idx="595">
                  <c:v>256.73040771484398</c:v>
                </c:pt>
                <c:pt idx="596">
                  <c:v>256.76394653320301</c:v>
                </c:pt>
                <c:pt idx="597">
                  <c:v>256.6630859375</c:v>
                </c:pt>
                <c:pt idx="598">
                  <c:v>256.686767578125</c:v>
                </c:pt>
                <c:pt idx="599">
                  <c:v>256.62908935546898</c:v>
                </c:pt>
                <c:pt idx="600">
                  <c:v>256.66888427734398</c:v>
                </c:pt>
                <c:pt idx="601">
                  <c:v>256.70941162109398</c:v>
                </c:pt>
                <c:pt idx="602">
                  <c:v>256.64666748046898</c:v>
                </c:pt>
                <c:pt idx="603">
                  <c:v>256.59796142578102</c:v>
                </c:pt>
                <c:pt idx="604">
                  <c:v>256.64608764648398</c:v>
                </c:pt>
                <c:pt idx="605">
                  <c:v>256.67156982421898</c:v>
                </c:pt>
                <c:pt idx="606">
                  <c:v>256.6787109375</c:v>
                </c:pt>
                <c:pt idx="607">
                  <c:v>256.70269775390602</c:v>
                </c:pt>
                <c:pt idx="608">
                  <c:v>256.725341796875</c:v>
                </c:pt>
                <c:pt idx="609">
                  <c:v>256.73892211914102</c:v>
                </c:pt>
                <c:pt idx="610">
                  <c:v>256.73773193359398</c:v>
                </c:pt>
                <c:pt idx="611">
                  <c:v>256.68826293945301</c:v>
                </c:pt>
                <c:pt idx="612">
                  <c:v>256.65621948242199</c:v>
                </c:pt>
                <c:pt idx="613">
                  <c:v>256.623291015625</c:v>
                </c:pt>
                <c:pt idx="614">
                  <c:v>256.68005371093801</c:v>
                </c:pt>
                <c:pt idx="615">
                  <c:v>256.59796142578102</c:v>
                </c:pt>
                <c:pt idx="616">
                  <c:v>256.60317993164102</c:v>
                </c:pt>
                <c:pt idx="617">
                  <c:v>256.66485595703102</c:v>
                </c:pt>
                <c:pt idx="618">
                  <c:v>256.61001586914102</c:v>
                </c:pt>
                <c:pt idx="619">
                  <c:v>256.71881103515602</c:v>
                </c:pt>
                <c:pt idx="620">
                  <c:v>256.61599731445301</c:v>
                </c:pt>
                <c:pt idx="621">
                  <c:v>256.61569213867199</c:v>
                </c:pt>
                <c:pt idx="622">
                  <c:v>256.63760375976602</c:v>
                </c:pt>
                <c:pt idx="623">
                  <c:v>256.55728149414102</c:v>
                </c:pt>
                <c:pt idx="624">
                  <c:v>256.61120605468801</c:v>
                </c:pt>
                <c:pt idx="625">
                  <c:v>256.59124755859398</c:v>
                </c:pt>
                <c:pt idx="626">
                  <c:v>256.556396484375</c:v>
                </c:pt>
                <c:pt idx="627">
                  <c:v>256.47845458984398</c:v>
                </c:pt>
                <c:pt idx="628">
                  <c:v>256.52362060546898</c:v>
                </c:pt>
                <c:pt idx="629">
                  <c:v>256.513916015625</c:v>
                </c:pt>
                <c:pt idx="630">
                  <c:v>256.459228515625</c:v>
                </c:pt>
                <c:pt idx="631">
                  <c:v>256.50662231445301</c:v>
                </c:pt>
                <c:pt idx="632">
                  <c:v>256.5361328125</c:v>
                </c:pt>
                <c:pt idx="633">
                  <c:v>256.49380493164102</c:v>
                </c:pt>
                <c:pt idx="634">
                  <c:v>256.59213256835898</c:v>
                </c:pt>
                <c:pt idx="635">
                  <c:v>256.499755859375</c:v>
                </c:pt>
                <c:pt idx="636">
                  <c:v>256.42736816406301</c:v>
                </c:pt>
                <c:pt idx="637">
                  <c:v>256.43167114257801</c:v>
                </c:pt>
                <c:pt idx="638">
                  <c:v>256.41976928710898</c:v>
                </c:pt>
                <c:pt idx="639">
                  <c:v>256.44314575195301</c:v>
                </c:pt>
                <c:pt idx="640">
                  <c:v>256.45611572265602</c:v>
                </c:pt>
                <c:pt idx="641">
                  <c:v>256.45849609375</c:v>
                </c:pt>
                <c:pt idx="642">
                  <c:v>256.47012329101602</c:v>
                </c:pt>
                <c:pt idx="643">
                  <c:v>256.47219848632801</c:v>
                </c:pt>
                <c:pt idx="644">
                  <c:v>256.40292358398398</c:v>
                </c:pt>
                <c:pt idx="645">
                  <c:v>256.35882568359398</c:v>
                </c:pt>
                <c:pt idx="646">
                  <c:v>256.41751098632801</c:v>
                </c:pt>
                <c:pt idx="647">
                  <c:v>256.38055419921898</c:v>
                </c:pt>
                <c:pt idx="648">
                  <c:v>256.31112670898398</c:v>
                </c:pt>
                <c:pt idx="649">
                  <c:v>256.39620971679699</c:v>
                </c:pt>
                <c:pt idx="650">
                  <c:v>256.39413452148398</c:v>
                </c:pt>
                <c:pt idx="651">
                  <c:v>256.40603637695301</c:v>
                </c:pt>
                <c:pt idx="652">
                  <c:v>256.36447143554699</c:v>
                </c:pt>
                <c:pt idx="653">
                  <c:v>256.36895751953102</c:v>
                </c:pt>
                <c:pt idx="654">
                  <c:v>256.34762573242199</c:v>
                </c:pt>
                <c:pt idx="655">
                  <c:v>256.45254516601602</c:v>
                </c:pt>
                <c:pt idx="656">
                  <c:v>256.42794799804699</c:v>
                </c:pt>
                <c:pt idx="657">
                  <c:v>256.416015625</c:v>
                </c:pt>
                <c:pt idx="658">
                  <c:v>256.43002319335898</c:v>
                </c:pt>
                <c:pt idx="659">
                  <c:v>256.43109130859398</c:v>
                </c:pt>
                <c:pt idx="660">
                  <c:v>256.38174438476602</c:v>
                </c:pt>
                <c:pt idx="661">
                  <c:v>256.29550170898398</c:v>
                </c:pt>
                <c:pt idx="662">
                  <c:v>256.31976318359398</c:v>
                </c:pt>
                <c:pt idx="663">
                  <c:v>256.21786499023398</c:v>
                </c:pt>
                <c:pt idx="664">
                  <c:v>256.23602294921898</c:v>
                </c:pt>
                <c:pt idx="665">
                  <c:v>256.27178955078102</c:v>
                </c:pt>
                <c:pt idx="666">
                  <c:v>256.35464477539102</c:v>
                </c:pt>
                <c:pt idx="667">
                  <c:v>256.27551269531301</c:v>
                </c:pt>
                <c:pt idx="668">
                  <c:v>256.33273315429699</c:v>
                </c:pt>
                <c:pt idx="669">
                  <c:v>256.34854125976602</c:v>
                </c:pt>
                <c:pt idx="670">
                  <c:v>256.34094238281301</c:v>
                </c:pt>
                <c:pt idx="671">
                  <c:v>256.35702514648398</c:v>
                </c:pt>
                <c:pt idx="672">
                  <c:v>256.36968994140602</c:v>
                </c:pt>
                <c:pt idx="673">
                  <c:v>256.288330078125</c:v>
                </c:pt>
                <c:pt idx="674">
                  <c:v>256.27017211914102</c:v>
                </c:pt>
                <c:pt idx="675">
                  <c:v>256.29846191406301</c:v>
                </c:pt>
                <c:pt idx="676">
                  <c:v>256.23202514648398</c:v>
                </c:pt>
                <c:pt idx="677">
                  <c:v>256.26629638671898</c:v>
                </c:pt>
                <c:pt idx="678">
                  <c:v>256.22619628906301</c:v>
                </c:pt>
                <c:pt idx="679">
                  <c:v>256.218017578125</c:v>
                </c:pt>
                <c:pt idx="680">
                  <c:v>256.24826049804699</c:v>
                </c:pt>
                <c:pt idx="681">
                  <c:v>256.18283081054699</c:v>
                </c:pt>
                <c:pt idx="682">
                  <c:v>256.19104003906301</c:v>
                </c:pt>
                <c:pt idx="683">
                  <c:v>256.18804931640602</c:v>
                </c:pt>
                <c:pt idx="684">
                  <c:v>256.24050903320301</c:v>
                </c:pt>
                <c:pt idx="685">
                  <c:v>256.20474243164102</c:v>
                </c:pt>
                <c:pt idx="686">
                  <c:v>256.15304565429699</c:v>
                </c:pt>
                <c:pt idx="687">
                  <c:v>256.24841308593801</c:v>
                </c:pt>
                <c:pt idx="688">
                  <c:v>256.24066162109398</c:v>
                </c:pt>
                <c:pt idx="689">
                  <c:v>256.22888183593801</c:v>
                </c:pt>
                <c:pt idx="690">
                  <c:v>256.23471069335898</c:v>
                </c:pt>
                <c:pt idx="691">
                  <c:v>256.16510009765602</c:v>
                </c:pt>
                <c:pt idx="692">
                  <c:v>256.15945434570301</c:v>
                </c:pt>
                <c:pt idx="693">
                  <c:v>256.178955078125</c:v>
                </c:pt>
                <c:pt idx="694">
                  <c:v>256.11459350585898</c:v>
                </c:pt>
                <c:pt idx="695">
                  <c:v>256.17672729492199</c:v>
                </c:pt>
                <c:pt idx="696">
                  <c:v>256.11163330078102</c:v>
                </c:pt>
                <c:pt idx="697">
                  <c:v>256.20297241210898</c:v>
                </c:pt>
                <c:pt idx="698">
                  <c:v>256.25482177734398</c:v>
                </c:pt>
                <c:pt idx="699">
                  <c:v>256.19921875</c:v>
                </c:pt>
                <c:pt idx="700">
                  <c:v>256.09225463867199</c:v>
                </c:pt>
                <c:pt idx="701">
                  <c:v>256.12338256835898</c:v>
                </c:pt>
                <c:pt idx="702">
                  <c:v>256.08270263671898</c:v>
                </c:pt>
                <c:pt idx="703">
                  <c:v>256.11071777343801</c:v>
                </c:pt>
                <c:pt idx="704">
                  <c:v>256.08197021484398</c:v>
                </c:pt>
                <c:pt idx="705">
                  <c:v>256.11685180664102</c:v>
                </c:pt>
                <c:pt idx="706">
                  <c:v>256.12606811523398</c:v>
                </c:pt>
                <c:pt idx="707">
                  <c:v>256.10162353515602</c:v>
                </c:pt>
                <c:pt idx="708">
                  <c:v>256.11981201171898</c:v>
                </c:pt>
                <c:pt idx="709">
                  <c:v>256.09628295898398</c:v>
                </c:pt>
                <c:pt idx="710">
                  <c:v>256.11877441406301</c:v>
                </c:pt>
                <c:pt idx="711">
                  <c:v>256.16229248046898</c:v>
                </c:pt>
                <c:pt idx="712">
                  <c:v>256.08135986328102</c:v>
                </c:pt>
                <c:pt idx="713">
                  <c:v>256.04025268554699</c:v>
                </c:pt>
                <c:pt idx="714">
                  <c:v>256.02340698242199</c:v>
                </c:pt>
                <c:pt idx="715">
                  <c:v>256.08004760742199</c:v>
                </c:pt>
                <c:pt idx="716">
                  <c:v>256.05648803710898</c:v>
                </c:pt>
                <c:pt idx="717">
                  <c:v>256.04830932617199</c:v>
                </c:pt>
                <c:pt idx="718">
                  <c:v>256.11907958984398</c:v>
                </c:pt>
                <c:pt idx="719">
                  <c:v>256.07437133789102</c:v>
                </c:pt>
                <c:pt idx="720">
                  <c:v>256.08078002929699</c:v>
                </c:pt>
                <c:pt idx="721">
                  <c:v>256.07525634765602</c:v>
                </c:pt>
                <c:pt idx="722">
                  <c:v>256.039794921875</c:v>
                </c:pt>
                <c:pt idx="723">
                  <c:v>256.06857299804699</c:v>
                </c:pt>
                <c:pt idx="724">
                  <c:v>256.08673095703102</c:v>
                </c:pt>
                <c:pt idx="725">
                  <c:v>256.096435546875</c:v>
                </c:pt>
                <c:pt idx="726">
                  <c:v>256.02862548828102</c:v>
                </c:pt>
                <c:pt idx="727">
                  <c:v>256.04443359375</c:v>
                </c:pt>
                <c:pt idx="728">
                  <c:v>255.98928833007801</c:v>
                </c:pt>
                <c:pt idx="729">
                  <c:v>256.07452392578102</c:v>
                </c:pt>
                <c:pt idx="730">
                  <c:v>256.05245971679699</c:v>
                </c:pt>
                <c:pt idx="731">
                  <c:v>256.07214355468801</c:v>
                </c:pt>
                <c:pt idx="732">
                  <c:v>256.08837890625</c:v>
                </c:pt>
                <c:pt idx="733">
                  <c:v>256.07571411132801</c:v>
                </c:pt>
                <c:pt idx="734">
                  <c:v>256.05902099609398</c:v>
                </c:pt>
                <c:pt idx="735">
                  <c:v>255.980056762695</c:v>
                </c:pt>
                <c:pt idx="736">
                  <c:v>255.99241638183599</c:v>
                </c:pt>
                <c:pt idx="737">
                  <c:v>256.01193237304699</c:v>
                </c:pt>
                <c:pt idx="738">
                  <c:v>255.99197387695301</c:v>
                </c:pt>
                <c:pt idx="739">
                  <c:v>255.99494934082</c:v>
                </c:pt>
                <c:pt idx="740">
                  <c:v>255.90867614746099</c:v>
                </c:pt>
                <c:pt idx="741">
                  <c:v>255.93193054199199</c:v>
                </c:pt>
                <c:pt idx="742">
                  <c:v>256.01193237304699</c:v>
                </c:pt>
                <c:pt idx="743">
                  <c:v>255.95651245117199</c:v>
                </c:pt>
                <c:pt idx="744">
                  <c:v>256.00613403320301</c:v>
                </c:pt>
                <c:pt idx="745">
                  <c:v>255.98780822753901</c:v>
                </c:pt>
                <c:pt idx="746">
                  <c:v>255.94087219238301</c:v>
                </c:pt>
                <c:pt idx="747">
                  <c:v>255.89155578613301</c:v>
                </c:pt>
                <c:pt idx="748">
                  <c:v>255.88856506347699</c:v>
                </c:pt>
                <c:pt idx="749">
                  <c:v>255.89616394043</c:v>
                </c:pt>
                <c:pt idx="750">
                  <c:v>255.92015075683599</c:v>
                </c:pt>
                <c:pt idx="751">
                  <c:v>255.92626953125</c:v>
                </c:pt>
                <c:pt idx="752">
                  <c:v>255.94340515136699</c:v>
                </c:pt>
                <c:pt idx="753">
                  <c:v>255.89065551757801</c:v>
                </c:pt>
                <c:pt idx="754">
                  <c:v>255.82435607910199</c:v>
                </c:pt>
                <c:pt idx="755">
                  <c:v>255.89869689941401</c:v>
                </c:pt>
                <c:pt idx="756">
                  <c:v>255.83834838867199</c:v>
                </c:pt>
                <c:pt idx="757">
                  <c:v>255.89825439453099</c:v>
                </c:pt>
                <c:pt idx="758">
                  <c:v>255.91181945800801</c:v>
                </c:pt>
                <c:pt idx="759">
                  <c:v>255.81228637695301</c:v>
                </c:pt>
                <c:pt idx="760">
                  <c:v>255.85504150390599</c:v>
                </c:pt>
                <c:pt idx="761">
                  <c:v>255.858474731445</c:v>
                </c:pt>
                <c:pt idx="762">
                  <c:v>255.856689453125</c:v>
                </c:pt>
                <c:pt idx="763">
                  <c:v>255.83180236816401</c:v>
                </c:pt>
                <c:pt idx="764">
                  <c:v>255.87709045410199</c:v>
                </c:pt>
                <c:pt idx="765">
                  <c:v>255.88334655761699</c:v>
                </c:pt>
                <c:pt idx="766">
                  <c:v>255.79559326171901</c:v>
                </c:pt>
                <c:pt idx="767">
                  <c:v>255.82821655273401</c:v>
                </c:pt>
                <c:pt idx="768">
                  <c:v>255.909423828125</c:v>
                </c:pt>
                <c:pt idx="769">
                  <c:v>255.77517700195301</c:v>
                </c:pt>
                <c:pt idx="770">
                  <c:v>255.79396057128901</c:v>
                </c:pt>
                <c:pt idx="771">
                  <c:v>255.91404724121099</c:v>
                </c:pt>
                <c:pt idx="772">
                  <c:v>255.80229187011699</c:v>
                </c:pt>
                <c:pt idx="773">
                  <c:v>255.73211669921901</c:v>
                </c:pt>
                <c:pt idx="774">
                  <c:v>255.70216369628901</c:v>
                </c:pt>
                <c:pt idx="775">
                  <c:v>255.74940490722699</c:v>
                </c:pt>
                <c:pt idx="776">
                  <c:v>255.78948974609401</c:v>
                </c:pt>
                <c:pt idx="777">
                  <c:v>255.74165344238301</c:v>
                </c:pt>
                <c:pt idx="778">
                  <c:v>255.720947265625</c:v>
                </c:pt>
                <c:pt idx="779">
                  <c:v>255.76876831054699</c:v>
                </c:pt>
                <c:pt idx="780">
                  <c:v>255.77532958984401</c:v>
                </c:pt>
                <c:pt idx="781">
                  <c:v>255.77114868164099</c:v>
                </c:pt>
                <c:pt idx="782">
                  <c:v>255.71363830566401</c:v>
                </c:pt>
                <c:pt idx="783">
                  <c:v>255.76057434082</c:v>
                </c:pt>
                <c:pt idx="784">
                  <c:v>255.70381164550801</c:v>
                </c:pt>
                <c:pt idx="785">
                  <c:v>255.74299621582</c:v>
                </c:pt>
                <c:pt idx="786">
                  <c:v>255.76654052734401</c:v>
                </c:pt>
                <c:pt idx="787">
                  <c:v>255.68176269531301</c:v>
                </c:pt>
                <c:pt idx="788">
                  <c:v>255.69590759277301</c:v>
                </c:pt>
                <c:pt idx="789">
                  <c:v>255.7412109375</c:v>
                </c:pt>
                <c:pt idx="790">
                  <c:v>255.71722412109401</c:v>
                </c:pt>
                <c:pt idx="791">
                  <c:v>255.67549133300801</c:v>
                </c:pt>
                <c:pt idx="792">
                  <c:v>255.64002990722699</c:v>
                </c:pt>
                <c:pt idx="793">
                  <c:v>255.68145751953099</c:v>
                </c:pt>
                <c:pt idx="794">
                  <c:v>255.69129943847699</c:v>
                </c:pt>
                <c:pt idx="795">
                  <c:v>255.67088317871099</c:v>
                </c:pt>
                <c:pt idx="796">
                  <c:v>255.61485290527301</c:v>
                </c:pt>
                <c:pt idx="797">
                  <c:v>255.65315246582</c:v>
                </c:pt>
                <c:pt idx="798">
                  <c:v>255.643310546875</c:v>
                </c:pt>
                <c:pt idx="799">
                  <c:v>255.68101501464801</c:v>
                </c:pt>
                <c:pt idx="800">
                  <c:v>255.71513366699199</c:v>
                </c:pt>
                <c:pt idx="801">
                  <c:v>255.59831237793</c:v>
                </c:pt>
                <c:pt idx="802">
                  <c:v>255.57357788085901</c:v>
                </c:pt>
                <c:pt idx="803">
                  <c:v>255.676834106445</c:v>
                </c:pt>
                <c:pt idx="804">
                  <c:v>255.60130310058599</c:v>
                </c:pt>
                <c:pt idx="805">
                  <c:v>255.636306762695</c:v>
                </c:pt>
                <c:pt idx="806">
                  <c:v>255.61097717285199</c:v>
                </c:pt>
                <c:pt idx="807">
                  <c:v>255.54348754882801</c:v>
                </c:pt>
                <c:pt idx="808">
                  <c:v>255.54020690918</c:v>
                </c:pt>
                <c:pt idx="809">
                  <c:v>255.58877563476599</c:v>
                </c:pt>
                <c:pt idx="810">
                  <c:v>255.57015991210901</c:v>
                </c:pt>
                <c:pt idx="811">
                  <c:v>255.55093383789099</c:v>
                </c:pt>
                <c:pt idx="812">
                  <c:v>255.59429931640599</c:v>
                </c:pt>
                <c:pt idx="813">
                  <c:v>255.592208862305</c:v>
                </c:pt>
                <c:pt idx="814">
                  <c:v>255.55003356933599</c:v>
                </c:pt>
                <c:pt idx="815">
                  <c:v>255.65553283691401</c:v>
                </c:pt>
                <c:pt idx="816">
                  <c:v>255.57894897460901</c:v>
                </c:pt>
                <c:pt idx="817">
                  <c:v>255.54780578613301</c:v>
                </c:pt>
                <c:pt idx="818">
                  <c:v>255.52247619628901</c:v>
                </c:pt>
                <c:pt idx="819">
                  <c:v>255.56329345703099</c:v>
                </c:pt>
                <c:pt idx="820">
                  <c:v>255.61068725585901</c:v>
                </c:pt>
                <c:pt idx="821">
                  <c:v>255.58743286132801</c:v>
                </c:pt>
                <c:pt idx="822">
                  <c:v>255.528884887695</c:v>
                </c:pt>
                <c:pt idx="823">
                  <c:v>255.57075500488301</c:v>
                </c:pt>
                <c:pt idx="824">
                  <c:v>255.60249328613301</c:v>
                </c:pt>
                <c:pt idx="825">
                  <c:v>255.54496765136699</c:v>
                </c:pt>
                <c:pt idx="826">
                  <c:v>255.52963256835901</c:v>
                </c:pt>
                <c:pt idx="827">
                  <c:v>255.49952697753901</c:v>
                </c:pt>
                <c:pt idx="828">
                  <c:v>255.61709594726599</c:v>
                </c:pt>
                <c:pt idx="829">
                  <c:v>255.50950622558599</c:v>
                </c:pt>
                <c:pt idx="830">
                  <c:v>255.53855895996099</c:v>
                </c:pt>
                <c:pt idx="831">
                  <c:v>255.51875305175801</c:v>
                </c:pt>
                <c:pt idx="832">
                  <c:v>255.57089233398401</c:v>
                </c:pt>
                <c:pt idx="833">
                  <c:v>255.574630737305</c:v>
                </c:pt>
                <c:pt idx="834">
                  <c:v>255.54556274414099</c:v>
                </c:pt>
                <c:pt idx="835">
                  <c:v>255.458251953125</c:v>
                </c:pt>
                <c:pt idx="836">
                  <c:v>255.51637268066401</c:v>
                </c:pt>
                <c:pt idx="837">
                  <c:v>255.53558349609401</c:v>
                </c:pt>
                <c:pt idx="838">
                  <c:v>255.45930480957</c:v>
                </c:pt>
                <c:pt idx="839">
                  <c:v>255.48686218261699</c:v>
                </c:pt>
                <c:pt idx="840">
                  <c:v>255.44454956054699</c:v>
                </c:pt>
                <c:pt idx="841">
                  <c:v>255.46228027343801</c:v>
                </c:pt>
                <c:pt idx="842">
                  <c:v>255.50772094726599</c:v>
                </c:pt>
                <c:pt idx="843">
                  <c:v>255.428298950195</c:v>
                </c:pt>
                <c:pt idx="844">
                  <c:v>255.50727844238301</c:v>
                </c:pt>
                <c:pt idx="845">
                  <c:v>255.439041137695</c:v>
                </c:pt>
                <c:pt idx="846">
                  <c:v>255.47569274902301</c:v>
                </c:pt>
                <c:pt idx="847">
                  <c:v>255.43620300293</c:v>
                </c:pt>
                <c:pt idx="848">
                  <c:v>255.45780944824199</c:v>
                </c:pt>
                <c:pt idx="849">
                  <c:v>255.43635559082</c:v>
                </c:pt>
                <c:pt idx="850">
                  <c:v>255.43083190918</c:v>
                </c:pt>
                <c:pt idx="851">
                  <c:v>255.35737609863301</c:v>
                </c:pt>
                <c:pt idx="852">
                  <c:v>255.42710876464801</c:v>
                </c:pt>
                <c:pt idx="853">
                  <c:v>255.42756652832</c:v>
                </c:pt>
                <c:pt idx="854">
                  <c:v>255.392990112305</c:v>
                </c:pt>
                <c:pt idx="855">
                  <c:v>255.47494506835901</c:v>
                </c:pt>
                <c:pt idx="856">
                  <c:v>255.43695068359401</c:v>
                </c:pt>
                <c:pt idx="857">
                  <c:v>255.384201049805</c:v>
                </c:pt>
                <c:pt idx="858">
                  <c:v>255.34069824218801</c:v>
                </c:pt>
                <c:pt idx="859">
                  <c:v>255.35708618164099</c:v>
                </c:pt>
                <c:pt idx="860">
                  <c:v>255.35887145996099</c:v>
                </c:pt>
                <c:pt idx="861">
                  <c:v>255.38717651367199</c:v>
                </c:pt>
                <c:pt idx="862">
                  <c:v>255.39329528808599</c:v>
                </c:pt>
                <c:pt idx="863">
                  <c:v>255.410720825195</c:v>
                </c:pt>
                <c:pt idx="864">
                  <c:v>255.35499572753901</c:v>
                </c:pt>
                <c:pt idx="865">
                  <c:v>255.39508056640599</c:v>
                </c:pt>
                <c:pt idx="866">
                  <c:v>255.32743835449199</c:v>
                </c:pt>
                <c:pt idx="867">
                  <c:v>255.38717651367199</c:v>
                </c:pt>
                <c:pt idx="868">
                  <c:v>255.42323303222699</c:v>
                </c:pt>
                <c:pt idx="869">
                  <c:v>255.34263610839801</c:v>
                </c:pt>
                <c:pt idx="870">
                  <c:v>255.312088012695</c:v>
                </c:pt>
                <c:pt idx="871">
                  <c:v>255.28601074218801</c:v>
                </c:pt>
                <c:pt idx="872">
                  <c:v>255.28541564941401</c:v>
                </c:pt>
                <c:pt idx="873">
                  <c:v>255.274978637695</c:v>
                </c:pt>
                <c:pt idx="874">
                  <c:v>255.34620666503901</c:v>
                </c:pt>
                <c:pt idx="875">
                  <c:v>255.30270385742199</c:v>
                </c:pt>
                <c:pt idx="876">
                  <c:v>255.30805969238301</c:v>
                </c:pt>
                <c:pt idx="877">
                  <c:v>255.257400512695</c:v>
                </c:pt>
                <c:pt idx="878">
                  <c:v>255.32444763183599</c:v>
                </c:pt>
                <c:pt idx="879">
                  <c:v>255.31834411621099</c:v>
                </c:pt>
                <c:pt idx="880">
                  <c:v>255.31878662109401</c:v>
                </c:pt>
                <c:pt idx="881">
                  <c:v>255.31402587890599</c:v>
                </c:pt>
                <c:pt idx="882">
                  <c:v>255.35589599609401</c:v>
                </c:pt>
                <c:pt idx="883">
                  <c:v>255.189453125</c:v>
                </c:pt>
                <c:pt idx="884">
                  <c:v>255.27468872070301</c:v>
                </c:pt>
                <c:pt idx="885">
                  <c:v>255.26037597656301</c:v>
                </c:pt>
                <c:pt idx="886">
                  <c:v>255.26142883300801</c:v>
                </c:pt>
                <c:pt idx="887">
                  <c:v>255.20838928222699</c:v>
                </c:pt>
                <c:pt idx="888">
                  <c:v>255.26068115234401</c:v>
                </c:pt>
                <c:pt idx="889">
                  <c:v>255.20242309570301</c:v>
                </c:pt>
                <c:pt idx="890">
                  <c:v>255.204513549805</c:v>
                </c:pt>
                <c:pt idx="891">
                  <c:v>255.14878845214801</c:v>
                </c:pt>
                <c:pt idx="892">
                  <c:v>255.24711608886699</c:v>
                </c:pt>
                <c:pt idx="893">
                  <c:v>255.141036987305</c:v>
                </c:pt>
                <c:pt idx="894">
                  <c:v>255.11465454101599</c:v>
                </c:pt>
                <c:pt idx="895">
                  <c:v>255.15504455566401</c:v>
                </c:pt>
                <c:pt idx="896">
                  <c:v>255.06280517578099</c:v>
                </c:pt>
                <c:pt idx="897">
                  <c:v>255.16487121582</c:v>
                </c:pt>
                <c:pt idx="898">
                  <c:v>255.09425354003901</c:v>
                </c:pt>
                <c:pt idx="899">
                  <c:v>255.07518005371099</c:v>
                </c:pt>
                <c:pt idx="900">
                  <c:v>255.13626098632801</c:v>
                </c:pt>
                <c:pt idx="901">
                  <c:v>255.10438537597699</c:v>
                </c:pt>
                <c:pt idx="902">
                  <c:v>255.05445861816401</c:v>
                </c:pt>
                <c:pt idx="903">
                  <c:v>255.18365478515599</c:v>
                </c:pt>
                <c:pt idx="904">
                  <c:v>255.17247009277301</c:v>
                </c:pt>
                <c:pt idx="905">
                  <c:v>255.16711425781301</c:v>
                </c:pt>
                <c:pt idx="906">
                  <c:v>255.17321777343801</c:v>
                </c:pt>
                <c:pt idx="907">
                  <c:v>255.17425537109401</c:v>
                </c:pt>
                <c:pt idx="908">
                  <c:v>255.128662109375</c:v>
                </c:pt>
                <c:pt idx="909">
                  <c:v>255.07339477539099</c:v>
                </c:pt>
                <c:pt idx="910">
                  <c:v>255.08590698242199</c:v>
                </c:pt>
                <c:pt idx="911">
                  <c:v>255.017654418945</c:v>
                </c:pt>
                <c:pt idx="912">
                  <c:v>255.03300476074199</c:v>
                </c:pt>
                <c:pt idx="913">
                  <c:v>255.09410095214801</c:v>
                </c:pt>
                <c:pt idx="914">
                  <c:v>255.11257934570301</c:v>
                </c:pt>
                <c:pt idx="915">
                  <c:v>255.06311035156301</c:v>
                </c:pt>
                <c:pt idx="916">
                  <c:v>255.05059814453099</c:v>
                </c:pt>
                <c:pt idx="917">
                  <c:v>255.00186157226599</c:v>
                </c:pt>
                <c:pt idx="918">
                  <c:v>254.93183898925801</c:v>
                </c:pt>
                <c:pt idx="919">
                  <c:v>255.05804443359401</c:v>
                </c:pt>
                <c:pt idx="920">
                  <c:v>255.04716491699199</c:v>
                </c:pt>
                <c:pt idx="921">
                  <c:v>255.0185546875</c:v>
                </c:pt>
                <c:pt idx="922">
                  <c:v>255.05952453613301</c:v>
                </c:pt>
                <c:pt idx="923">
                  <c:v>255.01736450195301</c:v>
                </c:pt>
                <c:pt idx="924">
                  <c:v>254.97698974609401</c:v>
                </c:pt>
                <c:pt idx="925">
                  <c:v>254.97146606445301</c:v>
                </c:pt>
                <c:pt idx="926">
                  <c:v>254.97593688964801</c:v>
                </c:pt>
                <c:pt idx="927">
                  <c:v>254.864334106445</c:v>
                </c:pt>
                <c:pt idx="928">
                  <c:v>254.87998962402301</c:v>
                </c:pt>
                <c:pt idx="929">
                  <c:v>254.93153381347699</c:v>
                </c:pt>
                <c:pt idx="930">
                  <c:v>254.87699890136699</c:v>
                </c:pt>
                <c:pt idx="931">
                  <c:v>254.91499328613301</c:v>
                </c:pt>
                <c:pt idx="932">
                  <c:v>254.93705749511699</c:v>
                </c:pt>
                <c:pt idx="933">
                  <c:v>254.86016845703099</c:v>
                </c:pt>
                <c:pt idx="934">
                  <c:v>254.85466003418</c:v>
                </c:pt>
                <c:pt idx="935">
                  <c:v>254.91098022460901</c:v>
                </c:pt>
                <c:pt idx="936">
                  <c:v>254.89472961425801</c:v>
                </c:pt>
                <c:pt idx="937">
                  <c:v>254.81607055664099</c:v>
                </c:pt>
                <c:pt idx="938">
                  <c:v>254.919021606445</c:v>
                </c:pt>
                <c:pt idx="939">
                  <c:v>254.8740234375</c:v>
                </c:pt>
                <c:pt idx="940">
                  <c:v>254.83349609375</c:v>
                </c:pt>
                <c:pt idx="941">
                  <c:v>254.91201782226599</c:v>
                </c:pt>
                <c:pt idx="942">
                  <c:v>254.83155822753901</c:v>
                </c:pt>
                <c:pt idx="943">
                  <c:v>254.75660705566401</c:v>
                </c:pt>
                <c:pt idx="944">
                  <c:v>254.7470703125</c:v>
                </c:pt>
                <c:pt idx="945">
                  <c:v>254.83975219726599</c:v>
                </c:pt>
                <c:pt idx="946">
                  <c:v>254.82873535156301</c:v>
                </c:pt>
                <c:pt idx="947">
                  <c:v>254.77836608886699</c:v>
                </c:pt>
                <c:pt idx="948">
                  <c:v>254.90800476074199</c:v>
                </c:pt>
                <c:pt idx="949">
                  <c:v>254.76495361328099</c:v>
                </c:pt>
                <c:pt idx="950">
                  <c:v>254.78820800781301</c:v>
                </c:pt>
                <c:pt idx="951">
                  <c:v>254.81979370117199</c:v>
                </c:pt>
                <c:pt idx="952">
                  <c:v>254.74856567382801</c:v>
                </c:pt>
                <c:pt idx="953">
                  <c:v>254.79356384277301</c:v>
                </c:pt>
                <c:pt idx="954">
                  <c:v>254.7666015625</c:v>
                </c:pt>
                <c:pt idx="955">
                  <c:v>254.89860534668</c:v>
                </c:pt>
                <c:pt idx="956">
                  <c:v>254.79922485351599</c:v>
                </c:pt>
                <c:pt idx="957">
                  <c:v>254.79341125488301</c:v>
                </c:pt>
                <c:pt idx="958">
                  <c:v>254.690017700195</c:v>
                </c:pt>
                <c:pt idx="959">
                  <c:v>254.84259033203099</c:v>
                </c:pt>
                <c:pt idx="960">
                  <c:v>254.79431152343801</c:v>
                </c:pt>
                <c:pt idx="961">
                  <c:v>254.78134155273401</c:v>
                </c:pt>
                <c:pt idx="962">
                  <c:v>254.75929260253901</c:v>
                </c:pt>
                <c:pt idx="963">
                  <c:v>254.77792358398401</c:v>
                </c:pt>
                <c:pt idx="964">
                  <c:v>254.72651672363301</c:v>
                </c:pt>
                <c:pt idx="965">
                  <c:v>254.70446777343801</c:v>
                </c:pt>
                <c:pt idx="966">
                  <c:v>254.67138671875</c:v>
                </c:pt>
                <c:pt idx="967">
                  <c:v>254.73440551757801</c:v>
                </c:pt>
                <c:pt idx="968">
                  <c:v>254.70356750488301</c:v>
                </c:pt>
                <c:pt idx="969">
                  <c:v>254.65127563476599</c:v>
                </c:pt>
                <c:pt idx="970">
                  <c:v>254.60627746582</c:v>
                </c:pt>
                <c:pt idx="971">
                  <c:v>254.70162963867199</c:v>
                </c:pt>
                <c:pt idx="972">
                  <c:v>254.69761657714801</c:v>
                </c:pt>
                <c:pt idx="973">
                  <c:v>254.66647338867199</c:v>
                </c:pt>
                <c:pt idx="974">
                  <c:v>254.6572265625</c:v>
                </c:pt>
                <c:pt idx="975">
                  <c:v>254.675857543945</c:v>
                </c:pt>
                <c:pt idx="976">
                  <c:v>254.62295532226599</c:v>
                </c:pt>
                <c:pt idx="977">
                  <c:v>254.70938110351599</c:v>
                </c:pt>
                <c:pt idx="978">
                  <c:v>254.65440368652301</c:v>
                </c:pt>
                <c:pt idx="979">
                  <c:v>254.60075378418</c:v>
                </c:pt>
                <c:pt idx="980">
                  <c:v>254.61372375488301</c:v>
                </c:pt>
                <c:pt idx="981">
                  <c:v>254.69075012207</c:v>
                </c:pt>
                <c:pt idx="982">
                  <c:v>254.62594604492199</c:v>
                </c:pt>
                <c:pt idx="983">
                  <c:v>254.55725097656301</c:v>
                </c:pt>
                <c:pt idx="984">
                  <c:v>254.571853637695</c:v>
                </c:pt>
                <c:pt idx="985">
                  <c:v>254.59927368164099</c:v>
                </c:pt>
                <c:pt idx="986">
                  <c:v>254.63726806640599</c:v>
                </c:pt>
                <c:pt idx="987">
                  <c:v>254.499588012695</c:v>
                </c:pt>
                <c:pt idx="988">
                  <c:v>254.60940551757801</c:v>
                </c:pt>
                <c:pt idx="989">
                  <c:v>254.65707397460901</c:v>
                </c:pt>
                <c:pt idx="990">
                  <c:v>254.68330383300801</c:v>
                </c:pt>
                <c:pt idx="991">
                  <c:v>254.68792724609401</c:v>
                </c:pt>
                <c:pt idx="992">
                  <c:v>254.63740539550801</c:v>
                </c:pt>
                <c:pt idx="993">
                  <c:v>254.54309082031301</c:v>
                </c:pt>
                <c:pt idx="994">
                  <c:v>254.60762023925801</c:v>
                </c:pt>
                <c:pt idx="995">
                  <c:v>254.60388183593801</c:v>
                </c:pt>
                <c:pt idx="996">
                  <c:v>254.65440368652301</c:v>
                </c:pt>
                <c:pt idx="997">
                  <c:v>254.67317199707</c:v>
                </c:pt>
                <c:pt idx="998">
                  <c:v>254.63577270507801</c:v>
                </c:pt>
                <c:pt idx="999">
                  <c:v>254.63562011718801</c:v>
                </c:pt>
                <c:pt idx="1000">
                  <c:v>254.61907958984401</c:v>
                </c:pt>
                <c:pt idx="1001">
                  <c:v>254.48483276367199</c:v>
                </c:pt>
                <c:pt idx="1002">
                  <c:v>254.58958435058599</c:v>
                </c:pt>
                <c:pt idx="1003">
                  <c:v>254.56857299804699</c:v>
                </c:pt>
                <c:pt idx="1004">
                  <c:v>254.49452209472699</c:v>
                </c:pt>
                <c:pt idx="1005">
                  <c:v>254.51062011718801</c:v>
                </c:pt>
                <c:pt idx="1006">
                  <c:v>254.52207946777301</c:v>
                </c:pt>
                <c:pt idx="1007">
                  <c:v>254.53504943847699</c:v>
                </c:pt>
                <c:pt idx="1008">
                  <c:v>254.55934143066401</c:v>
                </c:pt>
                <c:pt idx="1009">
                  <c:v>254.49496459960901</c:v>
                </c:pt>
                <c:pt idx="1010">
                  <c:v>254.50375366210901</c:v>
                </c:pt>
                <c:pt idx="1011">
                  <c:v>254.52507019043</c:v>
                </c:pt>
                <c:pt idx="1012">
                  <c:v>254.576171875</c:v>
                </c:pt>
                <c:pt idx="1013">
                  <c:v>254.51194763183599</c:v>
                </c:pt>
                <c:pt idx="1014">
                  <c:v>254.56694030761699</c:v>
                </c:pt>
                <c:pt idx="1015">
                  <c:v>254.52372741699199</c:v>
                </c:pt>
                <c:pt idx="1016">
                  <c:v>254.59346008300801</c:v>
                </c:pt>
                <c:pt idx="1017">
                  <c:v>254.47991943359401</c:v>
                </c:pt>
                <c:pt idx="1018">
                  <c:v>254.48275756835901</c:v>
                </c:pt>
                <c:pt idx="1019">
                  <c:v>254.53861999511699</c:v>
                </c:pt>
                <c:pt idx="1020">
                  <c:v>254.42851257324199</c:v>
                </c:pt>
                <c:pt idx="1021">
                  <c:v>254.42642211914099</c:v>
                </c:pt>
                <c:pt idx="1022">
                  <c:v>254.38798522949199</c:v>
                </c:pt>
                <c:pt idx="1023">
                  <c:v>254.38858032226599</c:v>
                </c:pt>
                <c:pt idx="1024">
                  <c:v>254.43135070800801</c:v>
                </c:pt>
                <c:pt idx="1025">
                  <c:v>254.40289306640599</c:v>
                </c:pt>
                <c:pt idx="1026">
                  <c:v>254.33256530761699</c:v>
                </c:pt>
                <c:pt idx="1027">
                  <c:v>254.34030151367199</c:v>
                </c:pt>
                <c:pt idx="1028">
                  <c:v>254.29441833496099</c:v>
                </c:pt>
                <c:pt idx="1029">
                  <c:v>254.251052856445</c:v>
                </c:pt>
                <c:pt idx="1030">
                  <c:v>254.31721496582</c:v>
                </c:pt>
                <c:pt idx="1031">
                  <c:v>254.38276672363301</c:v>
                </c:pt>
                <c:pt idx="1032">
                  <c:v>254.37666320800801</c:v>
                </c:pt>
                <c:pt idx="1033">
                  <c:v>254.32928466796901</c:v>
                </c:pt>
                <c:pt idx="1034">
                  <c:v>254.36071777343801</c:v>
                </c:pt>
                <c:pt idx="1035">
                  <c:v>254.34313964843801</c:v>
                </c:pt>
                <c:pt idx="1036">
                  <c:v>254.33836364746099</c:v>
                </c:pt>
                <c:pt idx="1037">
                  <c:v>254.314376831055</c:v>
                </c:pt>
                <c:pt idx="1038">
                  <c:v>254.27369689941401</c:v>
                </c:pt>
                <c:pt idx="1039">
                  <c:v>254.28681945800801</c:v>
                </c:pt>
                <c:pt idx="1040">
                  <c:v>254.337478637695</c:v>
                </c:pt>
                <c:pt idx="1041">
                  <c:v>254.28025817871099</c:v>
                </c:pt>
                <c:pt idx="1042">
                  <c:v>254.30305480957</c:v>
                </c:pt>
                <c:pt idx="1043">
                  <c:v>254.33360290527301</c:v>
                </c:pt>
                <c:pt idx="1044">
                  <c:v>254.29217529296901</c:v>
                </c:pt>
                <c:pt idx="1045">
                  <c:v>254.27056884765599</c:v>
                </c:pt>
                <c:pt idx="1046">
                  <c:v>254.29649353027301</c:v>
                </c:pt>
                <c:pt idx="1047">
                  <c:v>254.34983825683599</c:v>
                </c:pt>
                <c:pt idx="1048">
                  <c:v>254.38977050781301</c:v>
                </c:pt>
                <c:pt idx="1049">
                  <c:v>254.22050476074199</c:v>
                </c:pt>
                <c:pt idx="1050">
                  <c:v>254.34164428710901</c:v>
                </c:pt>
                <c:pt idx="1051">
                  <c:v>254.29083251953099</c:v>
                </c:pt>
                <c:pt idx="1052">
                  <c:v>254.28115844726599</c:v>
                </c:pt>
                <c:pt idx="1053">
                  <c:v>254.268630981445</c:v>
                </c:pt>
                <c:pt idx="1054">
                  <c:v>254.251052856445</c:v>
                </c:pt>
                <c:pt idx="1055">
                  <c:v>254.22616577148401</c:v>
                </c:pt>
                <c:pt idx="1056">
                  <c:v>254.18132019043</c:v>
                </c:pt>
                <c:pt idx="1057">
                  <c:v>254.26103210449199</c:v>
                </c:pt>
                <c:pt idx="1058">
                  <c:v>254.09564208984401</c:v>
                </c:pt>
                <c:pt idx="1059">
                  <c:v>254.251052856445</c:v>
                </c:pt>
                <c:pt idx="1060">
                  <c:v>254.31408691406301</c:v>
                </c:pt>
                <c:pt idx="1061">
                  <c:v>254.20739746093801</c:v>
                </c:pt>
                <c:pt idx="1062">
                  <c:v>254.18490600585901</c:v>
                </c:pt>
                <c:pt idx="1063">
                  <c:v>254.22230529785199</c:v>
                </c:pt>
                <c:pt idx="1064">
                  <c:v>254.14138793945301</c:v>
                </c:pt>
                <c:pt idx="1065">
                  <c:v>254.15733337402301</c:v>
                </c:pt>
                <c:pt idx="1066">
                  <c:v>254.17283630371099</c:v>
                </c:pt>
                <c:pt idx="1067">
                  <c:v>254.17625427246099</c:v>
                </c:pt>
                <c:pt idx="1068">
                  <c:v>254.22825622558599</c:v>
                </c:pt>
                <c:pt idx="1069">
                  <c:v>254.11636352539099</c:v>
                </c:pt>
                <c:pt idx="1070">
                  <c:v>254.15510559082</c:v>
                </c:pt>
                <c:pt idx="1071">
                  <c:v>254.14511108398401</c:v>
                </c:pt>
                <c:pt idx="1072">
                  <c:v>254.14839172363301</c:v>
                </c:pt>
                <c:pt idx="1073">
                  <c:v>254.12574768066401</c:v>
                </c:pt>
                <c:pt idx="1074">
                  <c:v>254.07374572753901</c:v>
                </c:pt>
                <c:pt idx="1075">
                  <c:v>254.13244628906301</c:v>
                </c:pt>
                <c:pt idx="1076">
                  <c:v>254.19592285156301</c:v>
                </c:pt>
                <c:pt idx="1077">
                  <c:v>254.02412414550801</c:v>
                </c:pt>
                <c:pt idx="1078">
                  <c:v>254.01577758789099</c:v>
                </c:pt>
                <c:pt idx="1079">
                  <c:v>254.06704711914099</c:v>
                </c:pt>
                <c:pt idx="1080">
                  <c:v>254.09266662597699</c:v>
                </c:pt>
                <c:pt idx="1081">
                  <c:v>254.05229187011699</c:v>
                </c:pt>
                <c:pt idx="1082">
                  <c:v>254.16850280761699</c:v>
                </c:pt>
                <c:pt idx="1083">
                  <c:v>254.16224670410199</c:v>
                </c:pt>
                <c:pt idx="1084">
                  <c:v>254.14570617675801</c:v>
                </c:pt>
                <c:pt idx="1085">
                  <c:v>254.09088134765599</c:v>
                </c:pt>
                <c:pt idx="1086">
                  <c:v>254.13423156738301</c:v>
                </c:pt>
                <c:pt idx="1087">
                  <c:v>254.01011657714801</c:v>
                </c:pt>
                <c:pt idx="1088">
                  <c:v>254.10324096679699</c:v>
                </c:pt>
                <c:pt idx="1089">
                  <c:v>254.01191711425801</c:v>
                </c:pt>
                <c:pt idx="1090">
                  <c:v>254.09938049316401</c:v>
                </c:pt>
                <c:pt idx="1091">
                  <c:v>254.10548400878901</c:v>
                </c:pt>
                <c:pt idx="1092">
                  <c:v>254.06777954101599</c:v>
                </c:pt>
                <c:pt idx="1093">
                  <c:v>254.05035400390599</c:v>
                </c:pt>
                <c:pt idx="1094">
                  <c:v>254.08432006835901</c:v>
                </c:pt>
                <c:pt idx="1095">
                  <c:v>254.08834838867199</c:v>
                </c:pt>
                <c:pt idx="1096">
                  <c:v>254.04945373535199</c:v>
                </c:pt>
                <c:pt idx="1097">
                  <c:v>254.04022216796901</c:v>
                </c:pt>
                <c:pt idx="1098">
                  <c:v>254.09178161621099</c:v>
                </c:pt>
                <c:pt idx="1099">
                  <c:v>254.15480041503901</c:v>
                </c:pt>
                <c:pt idx="1100">
                  <c:v>254.04110717773401</c:v>
                </c:pt>
                <c:pt idx="1101">
                  <c:v>254.01936340332</c:v>
                </c:pt>
                <c:pt idx="1102">
                  <c:v>254.04469299316401</c:v>
                </c:pt>
                <c:pt idx="1103">
                  <c:v>254.06689453125</c:v>
                </c:pt>
                <c:pt idx="1104">
                  <c:v>254.05570983886699</c:v>
                </c:pt>
                <c:pt idx="1105">
                  <c:v>254.01936340332</c:v>
                </c:pt>
                <c:pt idx="1106">
                  <c:v>254.00370788574199</c:v>
                </c:pt>
                <c:pt idx="1107">
                  <c:v>253.92861938476599</c:v>
                </c:pt>
                <c:pt idx="1108">
                  <c:v>253.95216369628901</c:v>
                </c:pt>
                <c:pt idx="1109">
                  <c:v>253.91624450683599</c:v>
                </c:pt>
                <c:pt idx="1110">
                  <c:v>253.91416931152301</c:v>
                </c:pt>
                <c:pt idx="1111">
                  <c:v>254.02412414550801</c:v>
                </c:pt>
                <c:pt idx="1112">
                  <c:v>254.00564575195301</c:v>
                </c:pt>
                <c:pt idx="1113">
                  <c:v>254.00238037109401</c:v>
                </c:pt>
                <c:pt idx="1114">
                  <c:v>253.95051574707</c:v>
                </c:pt>
                <c:pt idx="1115">
                  <c:v>253.97377014160199</c:v>
                </c:pt>
                <c:pt idx="1116">
                  <c:v>253.90760803222699</c:v>
                </c:pt>
                <c:pt idx="1117">
                  <c:v>253.94337463378901</c:v>
                </c:pt>
                <c:pt idx="1118">
                  <c:v>253.84831237793</c:v>
                </c:pt>
                <c:pt idx="1119">
                  <c:v>253.84324645996099</c:v>
                </c:pt>
                <c:pt idx="1120">
                  <c:v>253.90104675293</c:v>
                </c:pt>
                <c:pt idx="1121">
                  <c:v>253.93368530273401</c:v>
                </c:pt>
                <c:pt idx="1122">
                  <c:v>253.98941040039099</c:v>
                </c:pt>
                <c:pt idx="1123">
                  <c:v>253.91893005371099</c:v>
                </c:pt>
                <c:pt idx="1124">
                  <c:v>253.89241027832</c:v>
                </c:pt>
                <c:pt idx="1125">
                  <c:v>253.92311096191401</c:v>
                </c:pt>
                <c:pt idx="1126">
                  <c:v>253.82730102539099</c:v>
                </c:pt>
                <c:pt idx="1127">
                  <c:v>253.86811828613301</c:v>
                </c:pt>
                <c:pt idx="1128">
                  <c:v>253.77812194824199</c:v>
                </c:pt>
                <c:pt idx="1129">
                  <c:v>253.80584716796901</c:v>
                </c:pt>
                <c:pt idx="1130">
                  <c:v>253.78855895996099</c:v>
                </c:pt>
                <c:pt idx="1131">
                  <c:v>253.84100341796901</c:v>
                </c:pt>
                <c:pt idx="1132">
                  <c:v>253.873046875</c:v>
                </c:pt>
                <c:pt idx="1133">
                  <c:v>253.953201293945</c:v>
                </c:pt>
                <c:pt idx="1134">
                  <c:v>253.886154174805</c:v>
                </c:pt>
                <c:pt idx="1135">
                  <c:v>253.82208251953099</c:v>
                </c:pt>
                <c:pt idx="1136">
                  <c:v>253.83624267578099</c:v>
                </c:pt>
                <c:pt idx="1137">
                  <c:v>253.92370605468801</c:v>
                </c:pt>
                <c:pt idx="1138">
                  <c:v>253.88064575195301</c:v>
                </c:pt>
                <c:pt idx="1139">
                  <c:v>253.82342529296901</c:v>
                </c:pt>
                <c:pt idx="1140">
                  <c:v>253.84056091308599</c:v>
                </c:pt>
                <c:pt idx="1141">
                  <c:v>253.857986450195</c:v>
                </c:pt>
                <c:pt idx="1142">
                  <c:v>253.74906921386699</c:v>
                </c:pt>
                <c:pt idx="1143">
                  <c:v>253.90463256835901</c:v>
                </c:pt>
                <c:pt idx="1144">
                  <c:v>253.82655334472699</c:v>
                </c:pt>
                <c:pt idx="1145">
                  <c:v>253.84324645996099</c:v>
                </c:pt>
                <c:pt idx="1146">
                  <c:v>253.90104675293</c:v>
                </c:pt>
                <c:pt idx="1147">
                  <c:v>253.81776428222699</c:v>
                </c:pt>
                <c:pt idx="1148">
                  <c:v>253.84071350097699</c:v>
                </c:pt>
                <c:pt idx="1149">
                  <c:v>253.80360412597699</c:v>
                </c:pt>
                <c:pt idx="1150">
                  <c:v>253.69618225097699</c:v>
                </c:pt>
                <c:pt idx="1151">
                  <c:v>253.77157592773401</c:v>
                </c:pt>
                <c:pt idx="1152">
                  <c:v>253.79406738281301</c:v>
                </c:pt>
                <c:pt idx="1153">
                  <c:v>253.75592041015599</c:v>
                </c:pt>
                <c:pt idx="1154">
                  <c:v>253.85084533691401</c:v>
                </c:pt>
                <c:pt idx="1155">
                  <c:v>253.84368896484401</c:v>
                </c:pt>
                <c:pt idx="1156">
                  <c:v>253.76144409179699</c:v>
                </c:pt>
                <c:pt idx="1157">
                  <c:v>253.74072265625</c:v>
                </c:pt>
                <c:pt idx="1158">
                  <c:v>253.74832153320301</c:v>
                </c:pt>
                <c:pt idx="1159">
                  <c:v>253.80941772460901</c:v>
                </c:pt>
                <c:pt idx="1160">
                  <c:v>253.81686401367199</c:v>
                </c:pt>
                <c:pt idx="1161">
                  <c:v>253.83906555175801</c:v>
                </c:pt>
                <c:pt idx="1162">
                  <c:v>253.79258728027301</c:v>
                </c:pt>
                <c:pt idx="1163">
                  <c:v>253.80107116699199</c:v>
                </c:pt>
                <c:pt idx="1164">
                  <c:v>253.75950622558599</c:v>
                </c:pt>
                <c:pt idx="1165">
                  <c:v>253.732833862305</c:v>
                </c:pt>
                <c:pt idx="1166">
                  <c:v>253.71778869628901</c:v>
                </c:pt>
                <c:pt idx="1167">
                  <c:v>253.63195800781301</c:v>
                </c:pt>
                <c:pt idx="1168">
                  <c:v>253.602462768555</c:v>
                </c:pt>
                <c:pt idx="1169">
                  <c:v>253.65803527832</c:v>
                </c:pt>
                <c:pt idx="1170">
                  <c:v>253.60678100585901</c:v>
                </c:pt>
                <c:pt idx="1171">
                  <c:v>253.65832519531301</c:v>
                </c:pt>
                <c:pt idx="1172">
                  <c:v>253.61422729492199</c:v>
                </c:pt>
                <c:pt idx="1173">
                  <c:v>253.58711242675801</c:v>
                </c:pt>
                <c:pt idx="1174">
                  <c:v>253.61318969726599</c:v>
                </c:pt>
                <c:pt idx="1175">
                  <c:v>253.62286376953099</c:v>
                </c:pt>
                <c:pt idx="1176">
                  <c:v>253.61825561523401</c:v>
                </c:pt>
                <c:pt idx="1177">
                  <c:v>253.59396362304699</c:v>
                </c:pt>
                <c:pt idx="1178">
                  <c:v>253.623611450195</c:v>
                </c:pt>
                <c:pt idx="1179">
                  <c:v>253.66488647460901</c:v>
                </c:pt>
                <c:pt idx="1180">
                  <c:v>253.65058898925801</c:v>
                </c:pt>
                <c:pt idx="1181">
                  <c:v>253.63970947265599</c:v>
                </c:pt>
                <c:pt idx="1182">
                  <c:v>253.55984497070301</c:v>
                </c:pt>
                <c:pt idx="1183">
                  <c:v>253.62779235839801</c:v>
                </c:pt>
                <c:pt idx="1184">
                  <c:v>253.66250610351599</c:v>
                </c:pt>
                <c:pt idx="1185">
                  <c:v>253.69602966308599</c:v>
                </c:pt>
                <c:pt idx="1186">
                  <c:v>253.600662231445</c:v>
                </c:pt>
                <c:pt idx="1187">
                  <c:v>253.61557006835901</c:v>
                </c:pt>
                <c:pt idx="1188">
                  <c:v>253.61750793457</c:v>
                </c:pt>
                <c:pt idx="1189">
                  <c:v>253.58457946777301</c:v>
                </c:pt>
                <c:pt idx="1190">
                  <c:v>253.56147766113301</c:v>
                </c:pt>
                <c:pt idx="1191">
                  <c:v>253.59500122070301</c:v>
                </c:pt>
                <c:pt idx="1192">
                  <c:v>253.56967163085901</c:v>
                </c:pt>
                <c:pt idx="1193">
                  <c:v>253.62435913085901</c:v>
                </c:pt>
                <c:pt idx="1194">
                  <c:v>253.56922912597699</c:v>
                </c:pt>
                <c:pt idx="1195">
                  <c:v>253.50993347168</c:v>
                </c:pt>
                <c:pt idx="1196">
                  <c:v>253.55506896972699</c:v>
                </c:pt>
                <c:pt idx="1197">
                  <c:v>253.54032897949199</c:v>
                </c:pt>
                <c:pt idx="1198">
                  <c:v>253.54658508300801</c:v>
                </c:pt>
                <c:pt idx="1199">
                  <c:v>253.52066040039099</c:v>
                </c:pt>
                <c:pt idx="1200">
                  <c:v>253.53927612304699</c:v>
                </c:pt>
                <c:pt idx="1201">
                  <c:v>253.575927734375</c:v>
                </c:pt>
                <c:pt idx="1202">
                  <c:v>253.59649658203099</c:v>
                </c:pt>
                <c:pt idx="1203">
                  <c:v>253.57846069335901</c:v>
                </c:pt>
                <c:pt idx="1204">
                  <c:v>253.56907653808599</c:v>
                </c:pt>
                <c:pt idx="1205">
                  <c:v>253.583984375</c:v>
                </c:pt>
                <c:pt idx="1206">
                  <c:v>253.59933471679699</c:v>
                </c:pt>
                <c:pt idx="1207">
                  <c:v>253.57086181640599</c:v>
                </c:pt>
                <c:pt idx="1208">
                  <c:v>253.59246826171901</c:v>
                </c:pt>
                <c:pt idx="1209">
                  <c:v>253.591873168945</c:v>
                </c:pt>
                <c:pt idx="1210">
                  <c:v>253.501876831055</c:v>
                </c:pt>
                <c:pt idx="1211">
                  <c:v>253.53495788574199</c:v>
                </c:pt>
                <c:pt idx="1212">
                  <c:v>253.51931762695301</c:v>
                </c:pt>
                <c:pt idx="1213">
                  <c:v>253.556564331055</c:v>
                </c:pt>
                <c:pt idx="1214">
                  <c:v>253.46374511718801</c:v>
                </c:pt>
                <c:pt idx="1215">
                  <c:v>253.42053222656301</c:v>
                </c:pt>
                <c:pt idx="1216">
                  <c:v>253.53689575195301</c:v>
                </c:pt>
                <c:pt idx="1217">
                  <c:v>253.54107666015599</c:v>
                </c:pt>
                <c:pt idx="1218">
                  <c:v>253.494140625</c:v>
                </c:pt>
                <c:pt idx="1219">
                  <c:v>253.50411987304699</c:v>
                </c:pt>
                <c:pt idx="1220">
                  <c:v>253.51826477050801</c:v>
                </c:pt>
                <c:pt idx="1221">
                  <c:v>253.47819519043</c:v>
                </c:pt>
                <c:pt idx="1222">
                  <c:v>253.507400512695</c:v>
                </c:pt>
                <c:pt idx="1223">
                  <c:v>253.52647399902301</c:v>
                </c:pt>
                <c:pt idx="1224">
                  <c:v>253.49264526367199</c:v>
                </c:pt>
                <c:pt idx="1225">
                  <c:v>253.46194458007801</c:v>
                </c:pt>
                <c:pt idx="1226">
                  <c:v>253.51991271972699</c:v>
                </c:pt>
                <c:pt idx="1227">
                  <c:v>253.516189575195</c:v>
                </c:pt>
                <c:pt idx="1228">
                  <c:v>253.56163024902301</c:v>
                </c:pt>
                <c:pt idx="1229">
                  <c:v>253.53227233886699</c:v>
                </c:pt>
                <c:pt idx="1230">
                  <c:v>253.43766784668</c:v>
                </c:pt>
                <c:pt idx="1231">
                  <c:v>253.44615173339801</c:v>
                </c:pt>
                <c:pt idx="1232">
                  <c:v>253.38253784179699</c:v>
                </c:pt>
                <c:pt idx="1233">
                  <c:v>253.33335876464801</c:v>
                </c:pt>
                <c:pt idx="1234">
                  <c:v>253.40518188476599</c:v>
                </c:pt>
                <c:pt idx="1235">
                  <c:v>253.439453125</c:v>
                </c:pt>
                <c:pt idx="1236">
                  <c:v>253.44526672363301</c:v>
                </c:pt>
                <c:pt idx="1237">
                  <c:v>253.42947387695301</c:v>
                </c:pt>
                <c:pt idx="1238">
                  <c:v>253.40547180175801</c:v>
                </c:pt>
                <c:pt idx="1239">
                  <c:v>253.36703491210901</c:v>
                </c:pt>
                <c:pt idx="1240">
                  <c:v>253.43930053710901</c:v>
                </c:pt>
                <c:pt idx="1241">
                  <c:v>253.42320251464801</c:v>
                </c:pt>
                <c:pt idx="1242">
                  <c:v>253.48861694335901</c:v>
                </c:pt>
                <c:pt idx="1243">
                  <c:v>253.45152282714801</c:v>
                </c:pt>
                <c:pt idx="1244">
                  <c:v>253.42395019531301</c:v>
                </c:pt>
                <c:pt idx="1245">
                  <c:v>253.39295959472699</c:v>
                </c:pt>
                <c:pt idx="1246">
                  <c:v>253.47134399414099</c:v>
                </c:pt>
                <c:pt idx="1247">
                  <c:v>253.39549255371099</c:v>
                </c:pt>
                <c:pt idx="1248">
                  <c:v>253.42141723632801</c:v>
                </c:pt>
                <c:pt idx="1249">
                  <c:v>253.33767700195301</c:v>
                </c:pt>
                <c:pt idx="1250">
                  <c:v>253.31890869140599</c:v>
                </c:pt>
                <c:pt idx="1251">
                  <c:v>253.44049072265599</c:v>
                </c:pt>
                <c:pt idx="1252">
                  <c:v>253.39608764648401</c:v>
                </c:pt>
                <c:pt idx="1253">
                  <c:v>253.39385986328099</c:v>
                </c:pt>
                <c:pt idx="1254">
                  <c:v>253.36212158203099</c:v>
                </c:pt>
                <c:pt idx="1255">
                  <c:v>253.31533813476599</c:v>
                </c:pt>
                <c:pt idx="1256">
                  <c:v>253.35079956054699</c:v>
                </c:pt>
                <c:pt idx="1257">
                  <c:v>253.34945678710901</c:v>
                </c:pt>
                <c:pt idx="1258">
                  <c:v>253.31503295898401</c:v>
                </c:pt>
                <c:pt idx="1259">
                  <c:v>253.28359985351599</c:v>
                </c:pt>
                <c:pt idx="1260">
                  <c:v>253.28926086425801</c:v>
                </c:pt>
                <c:pt idx="1261">
                  <c:v>253.32606506347699</c:v>
                </c:pt>
                <c:pt idx="1262">
                  <c:v>253.27569580078099</c:v>
                </c:pt>
                <c:pt idx="1263">
                  <c:v>253.304611206055</c:v>
                </c:pt>
                <c:pt idx="1264">
                  <c:v>253.32472229003901</c:v>
                </c:pt>
                <c:pt idx="1265">
                  <c:v>253.316818237305</c:v>
                </c:pt>
                <c:pt idx="1266">
                  <c:v>253.31593322753901</c:v>
                </c:pt>
                <c:pt idx="1267">
                  <c:v>253.28761291503901</c:v>
                </c:pt>
                <c:pt idx="1268">
                  <c:v>253.34826660156301</c:v>
                </c:pt>
                <c:pt idx="1269">
                  <c:v>253.33023071289099</c:v>
                </c:pt>
                <c:pt idx="1270">
                  <c:v>253.34170532226599</c:v>
                </c:pt>
                <c:pt idx="1271">
                  <c:v>253.28419494628901</c:v>
                </c:pt>
                <c:pt idx="1272">
                  <c:v>253.24798583984401</c:v>
                </c:pt>
                <c:pt idx="1273">
                  <c:v>253.21356201171901</c:v>
                </c:pt>
                <c:pt idx="1274">
                  <c:v>253.23800659179699</c:v>
                </c:pt>
                <c:pt idx="1275">
                  <c:v>253.24514770507801</c:v>
                </c:pt>
                <c:pt idx="1276">
                  <c:v>253.19926452636699</c:v>
                </c:pt>
                <c:pt idx="1277">
                  <c:v>253.21534729003901</c:v>
                </c:pt>
                <c:pt idx="1278">
                  <c:v>253.25126647949199</c:v>
                </c:pt>
                <c:pt idx="1279">
                  <c:v>253.17468261718801</c:v>
                </c:pt>
                <c:pt idx="1280">
                  <c:v>253.28955078125</c:v>
                </c:pt>
                <c:pt idx="1281">
                  <c:v>253.20433044433599</c:v>
                </c:pt>
                <c:pt idx="1282">
                  <c:v>253.23368835449199</c:v>
                </c:pt>
                <c:pt idx="1283">
                  <c:v>253.33961486816401</c:v>
                </c:pt>
                <c:pt idx="1284">
                  <c:v>253.27688598632801</c:v>
                </c:pt>
                <c:pt idx="1285">
                  <c:v>253.25677490234401</c:v>
                </c:pt>
                <c:pt idx="1286">
                  <c:v>253.23353576660199</c:v>
                </c:pt>
                <c:pt idx="1287">
                  <c:v>253.25320434570301</c:v>
                </c:pt>
                <c:pt idx="1288">
                  <c:v>253.21981811523401</c:v>
                </c:pt>
                <c:pt idx="1289">
                  <c:v>253.26034545898401</c:v>
                </c:pt>
                <c:pt idx="1290">
                  <c:v>253.28150939941401</c:v>
                </c:pt>
                <c:pt idx="1291">
                  <c:v>253.22921752929699</c:v>
                </c:pt>
                <c:pt idx="1292">
                  <c:v>253.16558837890599</c:v>
                </c:pt>
                <c:pt idx="1293">
                  <c:v>253.27375793457</c:v>
                </c:pt>
                <c:pt idx="1294">
                  <c:v>253.309814453125</c:v>
                </c:pt>
                <c:pt idx="1295">
                  <c:v>253.26437377929699</c:v>
                </c:pt>
                <c:pt idx="1296">
                  <c:v>253.22682189941401</c:v>
                </c:pt>
                <c:pt idx="1297">
                  <c:v>253.22116088867199</c:v>
                </c:pt>
                <c:pt idx="1298">
                  <c:v>253.26959228515599</c:v>
                </c:pt>
                <c:pt idx="1299">
                  <c:v>253.24261474609401</c:v>
                </c:pt>
                <c:pt idx="1300">
                  <c:v>253.19435119628901</c:v>
                </c:pt>
                <c:pt idx="1301">
                  <c:v>253.20089721679699</c:v>
                </c:pt>
                <c:pt idx="1302">
                  <c:v>253.16842651367199</c:v>
                </c:pt>
                <c:pt idx="1303">
                  <c:v>253.20343017578099</c:v>
                </c:pt>
                <c:pt idx="1304">
                  <c:v>253.19389343261699</c:v>
                </c:pt>
                <c:pt idx="1305">
                  <c:v>253.17140197753901</c:v>
                </c:pt>
                <c:pt idx="1306">
                  <c:v>253.23800659179699</c:v>
                </c:pt>
                <c:pt idx="1307">
                  <c:v>253.25514221191401</c:v>
                </c:pt>
                <c:pt idx="1308">
                  <c:v>253.22294616699199</c:v>
                </c:pt>
                <c:pt idx="1309">
                  <c:v>253.17915344238301</c:v>
                </c:pt>
                <c:pt idx="1310">
                  <c:v>253.25364685058599</c:v>
                </c:pt>
                <c:pt idx="1311">
                  <c:v>253.11940002441401</c:v>
                </c:pt>
                <c:pt idx="1312">
                  <c:v>253.17900085449199</c:v>
                </c:pt>
                <c:pt idx="1313">
                  <c:v>253.15739440918</c:v>
                </c:pt>
                <c:pt idx="1314">
                  <c:v>253.19895935058599</c:v>
                </c:pt>
                <c:pt idx="1315">
                  <c:v>253.14041137695301</c:v>
                </c:pt>
                <c:pt idx="1316">
                  <c:v>253.11329650878901</c:v>
                </c:pt>
                <c:pt idx="1317">
                  <c:v>253.12535095214801</c:v>
                </c:pt>
                <c:pt idx="1318">
                  <c:v>253.07514953613301</c:v>
                </c:pt>
                <c:pt idx="1319">
                  <c:v>253.059646606445</c:v>
                </c:pt>
                <c:pt idx="1320">
                  <c:v>253.13832092285199</c:v>
                </c:pt>
                <c:pt idx="1321">
                  <c:v>253.14785766601599</c:v>
                </c:pt>
                <c:pt idx="1322">
                  <c:v>253.09332275390599</c:v>
                </c:pt>
                <c:pt idx="1323">
                  <c:v>253.21192932128901</c:v>
                </c:pt>
                <c:pt idx="1324">
                  <c:v>253.16648864746099</c:v>
                </c:pt>
                <c:pt idx="1325">
                  <c:v>253.09332275390599</c:v>
                </c:pt>
                <c:pt idx="1326">
                  <c:v>253.09616088867199</c:v>
                </c:pt>
                <c:pt idx="1327">
                  <c:v>253.11045837402301</c:v>
                </c:pt>
                <c:pt idx="1328">
                  <c:v>253.04803466796901</c:v>
                </c:pt>
                <c:pt idx="1329">
                  <c:v>253.04922485351599</c:v>
                </c:pt>
                <c:pt idx="1330">
                  <c:v>253.13803100585901</c:v>
                </c:pt>
                <c:pt idx="1331">
                  <c:v>253.18109130859401</c:v>
                </c:pt>
                <c:pt idx="1332">
                  <c:v>253.084228515625</c:v>
                </c:pt>
                <c:pt idx="1333">
                  <c:v>253.05383300781301</c:v>
                </c:pt>
                <c:pt idx="1334">
                  <c:v>253.05130004882801</c:v>
                </c:pt>
                <c:pt idx="1335">
                  <c:v>253.11045837402301</c:v>
                </c:pt>
                <c:pt idx="1336">
                  <c:v>253.07662963867199</c:v>
                </c:pt>
                <c:pt idx="1337">
                  <c:v>253.02806091308599</c:v>
                </c:pt>
                <c:pt idx="1338">
                  <c:v>253.015701293945</c:v>
                </c:pt>
                <c:pt idx="1339">
                  <c:v>253.15411376953099</c:v>
                </c:pt>
                <c:pt idx="1340">
                  <c:v>253.004959106445</c:v>
                </c:pt>
                <c:pt idx="1341">
                  <c:v>253.02418518066401</c:v>
                </c:pt>
                <c:pt idx="1342">
                  <c:v>252.95654296875</c:v>
                </c:pt>
                <c:pt idx="1343">
                  <c:v>253.105392456055</c:v>
                </c:pt>
                <c:pt idx="1344">
                  <c:v>253.09436035156301</c:v>
                </c:pt>
                <c:pt idx="1345">
                  <c:v>253.079025268555</c:v>
                </c:pt>
                <c:pt idx="1346">
                  <c:v>253.07975769043</c:v>
                </c:pt>
                <c:pt idx="1347">
                  <c:v>253.10255432128901</c:v>
                </c:pt>
                <c:pt idx="1348">
                  <c:v>253.043701171875</c:v>
                </c:pt>
                <c:pt idx="1349">
                  <c:v>253.00198364257801</c:v>
                </c:pt>
                <c:pt idx="1350">
                  <c:v>253.09362792968801</c:v>
                </c:pt>
                <c:pt idx="1351">
                  <c:v>253.06724548339801</c:v>
                </c:pt>
                <c:pt idx="1352">
                  <c:v>253.019119262695</c:v>
                </c:pt>
                <c:pt idx="1353">
                  <c:v>253.00079345703099</c:v>
                </c:pt>
                <c:pt idx="1354">
                  <c:v>253.06471252441401</c:v>
                </c:pt>
                <c:pt idx="1355">
                  <c:v>253.04653930664099</c:v>
                </c:pt>
                <c:pt idx="1356">
                  <c:v>253.049072265625</c:v>
                </c:pt>
                <c:pt idx="1357">
                  <c:v>253.05354309082</c:v>
                </c:pt>
                <c:pt idx="1358">
                  <c:v>253.08319091796901</c:v>
                </c:pt>
                <c:pt idx="1359">
                  <c:v>252.911697387695</c:v>
                </c:pt>
                <c:pt idx="1360">
                  <c:v>252.92942810058599</c:v>
                </c:pt>
                <c:pt idx="1361">
                  <c:v>252.98530578613301</c:v>
                </c:pt>
                <c:pt idx="1362">
                  <c:v>252.93284606933599</c:v>
                </c:pt>
                <c:pt idx="1363">
                  <c:v>252.943435668945</c:v>
                </c:pt>
                <c:pt idx="1364">
                  <c:v>252.86088562011699</c:v>
                </c:pt>
                <c:pt idx="1365">
                  <c:v>252.86804199218801</c:v>
                </c:pt>
                <c:pt idx="1366">
                  <c:v>252.88755798339801</c:v>
                </c:pt>
                <c:pt idx="1367">
                  <c:v>252.90319824218801</c:v>
                </c:pt>
                <c:pt idx="1368">
                  <c:v>252.920333862305</c:v>
                </c:pt>
                <c:pt idx="1369">
                  <c:v>252.91735839843801</c:v>
                </c:pt>
                <c:pt idx="1370">
                  <c:v>252.89337158203099</c:v>
                </c:pt>
                <c:pt idx="1371">
                  <c:v>252.88650512695301</c:v>
                </c:pt>
                <c:pt idx="1372">
                  <c:v>252.83584594726599</c:v>
                </c:pt>
                <c:pt idx="1373">
                  <c:v>252.84703063964801</c:v>
                </c:pt>
                <c:pt idx="1374">
                  <c:v>252.82646179199199</c:v>
                </c:pt>
                <c:pt idx="1375">
                  <c:v>252.88621520996099</c:v>
                </c:pt>
                <c:pt idx="1376">
                  <c:v>252.81857299804699</c:v>
                </c:pt>
                <c:pt idx="1377">
                  <c:v>252.83808898925801</c:v>
                </c:pt>
                <c:pt idx="1378">
                  <c:v>252.86029052734401</c:v>
                </c:pt>
                <c:pt idx="1379">
                  <c:v>252.85581970214801</c:v>
                </c:pt>
                <c:pt idx="1380">
                  <c:v>252.80097961425801</c:v>
                </c:pt>
                <c:pt idx="1381">
                  <c:v>252.83599853515599</c:v>
                </c:pt>
                <c:pt idx="1382">
                  <c:v>252.858642578125</c:v>
                </c:pt>
                <c:pt idx="1383">
                  <c:v>252.7802734375</c:v>
                </c:pt>
                <c:pt idx="1384">
                  <c:v>252.77655029296901</c:v>
                </c:pt>
                <c:pt idx="1385">
                  <c:v>252.75091552734401</c:v>
                </c:pt>
                <c:pt idx="1386">
                  <c:v>252.79934692382801</c:v>
                </c:pt>
                <c:pt idx="1387">
                  <c:v>252.798751831055</c:v>
                </c:pt>
                <c:pt idx="1388">
                  <c:v>252.83123779296901</c:v>
                </c:pt>
                <c:pt idx="1389">
                  <c:v>252.81826782226599</c:v>
                </c:pt>
                <c:pt idx="1390">
                  <c:v>252.82810974121099</c:v>
                </c:pt>
                <c:pt idx="1391">
                  <c:v>252.79264831543</c:v>
                </c:pt>
                <c:pt idx="1392">
                  <c:v>252.81617736816401</c:v>
                </c:pt>
                <c:pt idx="1393">
                  <c:v>252.81275939941401</c:v>
                </c:pt>
                <c:pt idx="1394">
                  <c:v>252.83108520507801</c:v>
                </c:pt>
                <c:pt idx="1395">
                  <c:v>252.79562377929699</c:v>
                </c:pt>
                <c:pt idx="1396">
                  <c:v>252.77833557128901</c:v>
                </c:pt>
                <c:pt idx="1397">
                  <c:v>252.84300231933599</c:v>
                </c:pt>
                <c:pt idx="1398">
                  <c:v>252.83808898925801</c:v>
                </c:pt>
                <c:pt idx="1399">
                  <c:v>252.805908203125</c:v>
                </c:pt>
                <c:pt idx="1400">
                  <c:v>252.79800415039099</c:v>
                </c:pt>
                <c:pt idx="1401">
                  <c:v>252.767166137695</c:v>
                </c:pt>
                <c:pt idx="1402">
                  <c:v>252.74391174316401</c:v>
                </c:pt>
                <c:pt idx="1403">
                  <c:v>252.72230529785199</c:v>
                </c:pt>
                <c:pt idx="1404">
                  <c:v>252.67210388183599</c:v>
                </c:pt>
                <c:pt idx="1405">
                  <c:v>252.62576293945301</c:v>
                </c:pt>
                <c:pt idx="1406">
                  <c:v>252.70935058593801</c:v>
                </c:pt>
                <c:pt idx="1407">
                  <c:v>252.71531677246099</c:v>
                </c:pt>
                <c:pt idx="1408">
                  <c:v>252.714111328125</c:v>
                </c:pt>
                <c:pt idx="1409">
                  <c:v>252.70622253418</c:v>
                </c:pt>
                <c:pt idx="1410">
                  <c:v>252.70040893554699</c:v>
                </c:pt>
                <c:pt idx="1411">
                  <c:v>252.687744140625</c:v>
                </c:pt>
                <c:pt idx="1412">
                  <c:v>252.62113952636699</c:v>
                </c:pt>
                <c:pt idx="1413">
                  <c:v>252.70294189453099</c:v>
                </c:pt>
                <c:pt idx="1414">
                  <c:v>252.68298339843801</c:v>
                </c:pt>
                <c:pt idx="1415">
                  <c:v>252.70726013183599</c:v>
                </c:pt>
                <c:pt idx="1416">
                  <c:v>252.72007751464801</c:v>
                </c:pt>
                <c:pt idx="1417">
                  <c:v>252.66331481933599</c:v>
                </c:pt>
                <c:pt idx="1418">
                  <c:v>252.65571594238301</c:v>
                </c:pt>
                <c:pt idx="1419">
                  <c:v>252.62113952636699</c:v>
                </c:pt>
                <c:pt idx="1420">
                  <c:v>252.735427856445</c:v>
                </c:pt>
                <c:pt idx="1421">
                  <c:v>252.70756530761699</c:v>
                </c:pt>
                <c:pt idx="1422">
                  <c:v>252.67552185058599</c:v>
                </c:pt>
                <c:pt idx="1423">
                  <c:v>252.62457275390599</c:v>
                </c:pt>
                <c:pt idx="1424">
                  <c:v>252.64125061035199</c:v>
                </c:pt>
                <c:pt idx="1425">
                  <c:v>252.70338439941401</c:v>
                </c:pt>
                <c:pt idx="1426">
                  <c:v>252.72038269043</c:v>
                </c:pt>
                <c:pt idx="1427">
                  <c:v>252.72067260742199</c:v>
                </c:pt>
                <c:pt idx="1428">
                  <c:v>252.58895874023401</c:v>
                </c:pt>
                <c:pt idx="1429">
                  <c:v>252.69847106933599</c:v>
                </c:pt>
                <c:pt idx="1430">
                  <c:v>252.62770080566401</c:v>
                </c:pt>
                <c:pt idx="1431">
                  <c:v>252.61325073242199</c:v>
                </c:pt>
                <c:pt idx="1432">
                  <c:v>252.65377807617199</c:v>
                </c:pt>
                <c:pt idx="1433">
                  <c:v>252.56124877929699</c:v>
                </c:pt>
                <c:pt idx="1434">
                  <c:v>252.60162353515599</c:v>
                </c:pt>
                <c:pt idx="1435">
                  <c:v>252.645431518555</c:v>
                </c:pt>
                <c:pt idx="1436">
                  <c:v>252.69906616210901</c:v>
                </c:pt>
                <c:pt idx="1437">
                  <c:v>252.66957092285199</c:v>
                </c:pt>
                <c:pt idx="1438">
                  <c:v>252.63217163085901</c:v>
                </c:pt>
                <c:pt idx="1439">
                  <c:v>252.63589477539099</c:v>
                </c:pt>
                <c:pt idx="1440">
                  <c:v>252.62918090820301</c:v>
                </c:pt>
                <c:pt idx="1441">
                  <c:v>252.59417724609401</c:v>
                </c:pt>
                <c:pt idx="1442">
                  <c:v>252.62873840332</c:v>
                </c:pt>
                <c:pt idx="1443">
                  <c:v>252.51072692871099</c:v>
                </c:pt>
                <c:pt idx="1444">
                  <c:v>252.58717346191401</c:v>
                </c:pt>
                <c:pt idx="1445">
                  <c:v>252.58151245117199</c:v>
                </c:pt>
                <c:pt idx="1446">
                  <c:v>252.59298706054699</c:v>
                </c:pt>
                <c:pt idx="1447">
                  <c:v>252.552001953125</c:v>
                </c:pt>
                <c:pt idx="1448">
                  <c:v>252.49955749511699</c:v>
                </c:pt>
                <c:pt idx="1449">
                  <c:v>252.50059509277301</c:v>
                </c:pt>
                <c:pt idx="1450">
                  <c:v>252.46678161621099</c:v>
                </c:pt>
                <c:pt idx="1451">
                  <c:v>252.44993591308599</c:v>
                </c:pt>
                <c:pt idx="1452">
                  <c:v>252.46513366699199</c:v>
                </c:pt>
                <c:pt idx="1453">
                  <c:v>252.42967224121099</c:v>
                </c:pt>
                <c:pt idx="1454">
                  <c:v>252.46841430664099</c:v>
                </c:pt>
                <c:pt idx="1455">
                  <c:v>252.46559143066401</c:v>
                </c:pt>
                <c:pt idx="1456">
                  <c:v>252.42059326171901</c:v>
                </c:pt>
                <c:pt idx="1457">
                  <c:v>252.43444824218801</c:v>
                </c:pt>
                <c:pt idx="1458">
                  <c:v>252.47213745117199</c:v>
                </c:pt>
                <c:pt idx="1459">
                  <c:v>252.52398681640599</c:v>
                </c:pt>
                <c:pt idx="1460">
                  <c:v>252.50581359863301</c:v>
                </c:pt>
                <c:pt idx="1461">
                  <c:v>252.55155944824199</c:v>
                </c:pt>
                <c:pt idx="1462">
                  <c:v>252.47541809082</c:v>
                </c:pt>
                <c:pt idx="1463">
                  <c:v>252.48526000976599</c:v>
                </c:pt>
                <c:pt idx="1464">
                  <c:v>252.41149902343801</c:v>
                </c:pt>
                <c:pt idx="1465">
                  <c:v>252.47898864746099</c:v>
                </c:pt>
                <c:pt idx="1466">
                  <c:v>252.38392639160199</c:v>
                </c:pt>
                <c:pt idx="1467">
                  <c:v>252.43429565429699</c:v>
                </c:pt>
                <c:pt idx="1468">
                  <c:v>252.36605834960901</c:v>
                </c:pt>
                <c:pt idx="1469">
                  <c:v>252.45306396484401</c:v>
                </c:pt>
                <c:pt idx="1470">
                  <c:v>252.44979858398401</c:v>
                </c:pt>
                <c:pt idx="1471">
                  <c:v>252.46022033691401</c:v>
                </c:pt>
                <c:pt idx="1472">
                  <c:v>252.40866088867199</c:v>
                </c:pt>
                <c:pt idx="1473">
                  <c:v>252.39614868164099</c:v>
                </c:pt>
                <c:pt idx="1474">
                  <c:v>252.300048828125</c:v>
                </c:pt>
                <c:pt idx="1475">
                  <c:v>252.38885498046901</c:v>
                </c:pt>
                <c:pt idx="1476">
                  <c:v>252.356521606445</c:v>
                </c:pt>
                <c:pt idx="1477">
                  <c:v>252.39912414550801</c:v>
                </c:pt>
                <c:pt idx="1478">
                  <c:v>252.43444824218801</c:v>
                </c:pt>
                <c:pt idx="1479">
                  <c:v>252.33714294433599</c:v>
                </c:pt>
                <c:pt idx="1480">
                  <c:v>252.42460632324199</c:v>
                </c:pt>
                <c:pt idx="1481">
                  <c:v>252.38661193847699</c:v>
                </c:pt>
                <c:pt idx="1482">
                  <c:v>252.37306213378901</c:v>
                </c:pt>
                <c:pt idx="1483">
                  <c:v>252.39227294921901</c:v>
                </c:pt>
                <c:pt idx="1484">
                  <c:v>252.35130310058599</c:v>
                </c:pt>
                <c:pt idx="1485">
                  <c:v>252.42266845703099</c:v>
                </c:pt>
                <c:pt idx="1486">
                  <c:v>252.36546325683599</c:v>
                </c:pt>
                <c:pt idx="1487">
                  <c:v>252.37886047363301</c:v>
                </c:pt>
                <c:pt idx="1488">
                  <c:v>252.43385314941401</c:v>
                </c:pt>
                <c:pt idx="1489">
                  <c:v>252.33982849121099</c:v>
                </c:pt>
                <c:pt idx="1490">
                  <c:v>252.34846496582</c:v>
                </c:pt>
                <c:pt idx="1491">
                  <c:v>252.35874938964801</c:v>
                </c:pt>
                <c:pt idx="1492">
                  <c:v>252.33386230468801</c:v>
                </c:pt>
                <c:pt idx="1493">
                  <c:v>252.44367980957</c:v>
                </c:pt>
                <c:pt idx="1494">
                  <c:v>252.44889831543</c:v>
                </c:pt>
                <c:pt idx="1495">
                  <c:v>252.38691711425801</c:v>
                </c:pt>
                <c:pt idx="1496">
                  <c:v>252.36381530761699</c:v>
                </c:pt>
                <c:pt idx="1497">
                  <c:v>252.39674377441401</c:v>
                </c:pt>
                <c:pt idx="1498">
                  <c:v>252.32925415039099</c:v>
                </c:pt>
                <c:pt idx="1499">
                  <c:v>252.39227294921901</c:v>
                </c:pt>
                <c:pt idx="1500">
                  <c:v>252.26950073242199</c:v>
                </c:pt>
                <c:pt idx="1501">
                  <c:v>252.21302795410199</c:v>
                </c:pt>
                <c:pt idx="1502">
                  <c:v>252.24879455566401</c:v>
                </c:pt>
                <c:pt idx="1503">
                  <c:v>252.36441040039099</c:v>
                </c:pt>
                <c:pt idx="1504">
                  <c:v>252.32954406738301</c:v>
                </c:pt>
                <c:pt idx="1505">
                  <c:v>252.289474487305</c:v>
                </c:pt>
                <c:pt idx="1506">
                  <c:v>252.29379272460901</c:v>
                </c:pt>
                <c:pt idx="1507">
                  <c:v>252.32313537597699</c:v>
                </c:pt>
                <c:pt idx="1508">
                  <c:v>252.27859497070301</c:v>
                </c:pt>
                <c:pt idx="1509">
                  <c:v>252.310623168945</c:v>
                </c:pt>
                <c:pt idx="1510">
                  <c:v>252.29811096191401</c:v>
                </c:pt>
                <c:pt idx="1511">
                  <c:v>252.34101867675801</c:v>
                </c:pt>
                <c:pt idx="1512">
                  <c:v>252.25802612304699</c:v>
                </c:pt>
                <c:pt idx="1513">
                  <c:v>252.30987548828099</c:v>
                </c:pt>
                <c:pt idx="1514">
                  <c:v>252.22360229492199</c:v>
                </c:pt>
                <c:pt idx="1515">
                  <c:v>252.310623168945</c:v>
                </c:pt>
                <c:pt idx="1516">
                  <c:v>252.23626708984401</c:v>
                </c:pt>
                <c:pt idx="1517">
                  <c:v>252.20573425293</c:v>
                </c:pt>
                <c:pt idx="1518">
                  <c:v>252.252365112305</c:v>
                </c:pt>
                <c:pt idx="1519">
                  <c:v>252.23866271972699</c:v>
                </c:pt>
                <c:pt idx="1520">
                  <c:v>252.16773986816401</c:v>
                </c:pt>
                <c:pt idx="1521">
                  <c:v>252.17503356933599</c:v>
                </c:pt>
                <c:pt idx="1522">
                  <c:v>252.16133117675801</c:v>
                </c:pt>
                <c:pt idx="1523">
                  <c:v>252.139724731445</c:v>
                </c:pt>
                <c:pt idx="1524">
                  <c:v>252.11126708984401</c:v>
                </c:pt>
                <c:pt idx="1525">
                  <c:v>252.206466674805</c:v>
                </c:pt>
                <c:pt idx="1526">
                  <c:v>252.16461181640599</c:v>
                </c:pt>
                <c:pt idx="1527">
                  <c:v>252.12974548339801</c:v>
                </c:pt>
                <c:pt idx="1528">
                  <c:v>252.10754394531301</c:v>
                </c:pt>
                <c:pt idx="1529">
                  <c:v>252.16415405273401</c:v>
                </c:pt>
                <c:pt idx="1530">
                  <c:v>252.14270019531301</c:v>
                </c:pt>
                <c:pt idx="1531">
                  <c:v>252.13197326660199</c:v>
                </c:pt>
                <c:pt idx="1532">
                  <c:v>252.15492248535199</c:v>
                </c:pt>
                <c:pt idx="1533">
                  <c:v>252.17353820800801</c:v>
                </c:pt>
                <c:pt idx="1534">
                  <c:v>252.20721435546901</c:v>
                </c:pt>
                <c:pt idx="1535">
                  <c:v>252.20811462402301</c:v>
                </c:pt>
                <c:pt idx="1536">
                  <c:v>252.17741394043</c:v>
                </c:pt>
                <c:pt idx="1537">
                  <c:v>252.10142517089801</c:v>
                </c:pt>
                <c:pt idx="1538">
                  <c:v>252.15908813476599</c:v>
                </c:pt>
                <c:pt idx="1539">
                  <c:v>252.20587158203099</c:v>
                </c:pt>
                <c:pt idx="1540">
                  <c:v>252.18159484863301</c:v>
                </c:pt>
                <c:pt idx="1541">
                  <c:v>252.11827087402301</c:v>
                </c:pt>
                <c:pt idx="1542">
                  <c:v>252.16192626953099</c:v>
                </c:pt>
                <c:pt idx="1543">
                  <c:v>252.02455139160199</c:v>
                </c:pt>
                <c:pt idx="1544">
                  <c:v>252.02975463867199</c:v>
                </c:pt>
                <c:pt idx="1545">
                  <c:v>252.14285278320301</c:v>
                </c:pt>
                <c:pt idx="1546">
                  <c:v>252.05717468261699</c:v>
                </c:pt>
                <c:pt idx="1547">
                  <c:v>252.10247802734401</c:v>
                </c:pt>
                <c:pt idx="1548">
                  <c:v>252.19723510742199</c:v>
                </c:pt>
                <c:pt idx="1549">
                  <c:v>252.11602783203099</c:v>
                </c:pt>
                <c:pt idx="1550">
                  <c:v>252.02171325683599</c:v>
                </c:pt>
                <c:pt idx="1551">
                  <c:v>252.03453063964801</c:v>
                </c:pt>
                <c:pt idx="1552">
                  <c:v>252.04808044433599</c:v>
                </c:pt>
                <c:pt idx="1553">
                  <c:v>252.08087158203099</c:v>
                </c:pt>
                <c:pt idx="1554">
                  <c:v>252.03810119628901</c:v>
                </c:pt>
                <c:pt idx="1555">
                  <c:v>251.96821594238301</c:v>
                </c:pt>
                <c:pt idx="1556">
                  <c:v>252.03900146484401</c:v>
                </c:pt>
                <c:pt idx="1557">
                  <c:v>252.08787536621099</c:v>
                </c:pt>
                <c:pt idx="1558">
                  <c:v>252.01620483398401</c:v>
                </c:pt>
                <c:pt idx="1559">
                  <c:v>252.06999206543</c:v>
                </c:pt>
                <c:pt idx="1560">
                  <c:v>252.01634216308599</c:v>
                </c:pt>
                <c:pt idx="1561">
                  <c:v>251.99951171875</c:v>
                </c:pt>
                <c:pt idx="1562">
                  <c:v>251.98565673828099</c:v>
                </c:pt>
                <c:pt idx="1563">
                  <c:v>252.11067199707</c:v>
                </c:pt>
                <c:pt idx="1564">
                  <c:v>252.02915954589801</c:v>
                </c:pt>
                <c:pt idx="1565">
                  <c:v>252.03929138183599</c:v>
                </c:pt>
                <c:pt idx="1566">
                  <c:v>252.03662109375</c:v>
                </c:pt>
                <c:pt idx="1567">
                  <c:v>251.9677734375</c:v>
                </c:pt>
                <c:pt idx="1568">
                  <c:v>252.06224060058599</c:v>
                </c:pt>
                <c:pt idx="1569">
                  <c:v>251.98118591308599</c:v>
                </c:pt>
                <c:pt idx="1570">
                  <c:v>251.995193481445</c:v>
                </c:pt>
                <c:pt idx="1571">
                  <c:v>252.01605224609401</c:v>
                </c:pt>
                <c:pt idx="1572">
                  <c:v>251.95764160156301</c:v>
                </c:pt>
                <c:pt idx="1573">
                  <c:v>251.91801452636699</c:v>
                </c:pt>
                <c:pt idx="1574">
                  <c:v>251.947509765625</c:v>
                </c:pt>
                <c:pt idx="1575">
                  <c:v>252.00100708007801</c:v>
                </c:pt>
                <c:pt idx="1576">
                  <c:v>251.99012756347699</c:v>
                </c:pt>
                <c:pt idx="1577">
                  <c:v>251.97969055175801</c:v>
                </c:pt>
                <c:pt idx="1578">
                  <c:v>251.98371887207</c:v>
                </c:pt>
                <c:pt idx="1579">
                  <c:v>251.90400695800801</c:v>
                </c:pt>
                <c:pt idx="1580">
                  <c:v>251.94453430175801</c:v>
                </c:pt>
                <c:pt idx="1581">
                  <c:v>251.91920471191401</c:v>
                </c:pt>
                <c:pt idx="1582">
                  <c:v>251.95361328125</c:v>
                </c:pt>
                <c:pt idx="1583">
                  <c:v>251.89669799804699</c:v>
                </c:pt>
                <c:pt idx="1584">
                  <c:v>251.97640991210901</c:v>
                </c:pt>
                <c:pt idx="1585">
                  <c:v>251.94453430175801</c:v>
                </c:pt>
                <c:pt idx="1586">
                  <c:v>251.91651916503901</c:v>
                </c:pt>
                <c:pt idx="1587">
                  <c:v>251.89402770996099</c:v>
                </c:pt>
                <c:pt idx="1588">
                  <c:v>251.90951538085901</c:v>
                </c:pt>
                <c:pt idx="1589">
                  <c:v>251.908615112305</c:v>
                </c:pt>
                <c:pt idx="1590">
                  <c:v>251.97940063476599</c:v>
                </c:pt>
                <c:pt idx="1591">
                  <c:v>251.92202758789099</c:v>
                </c:pt>
                <c:pt idx="1592">
                  <c:v>251.86676025390599</c:v>
                </c:pt>
                <c:pt idx="1593">
                  <c:v>251.91636657714801</c:v>
                </c:pt>
                <c:pt idx="1594">
                  <c:v>251.89253234863301</c:v>
                </c:pt>
                <c:pt idx="1595">
                  <c:v>251.85260009765599</c:v>
                </c:pt>
                <c:pt idx="1596">
                  <c:v>251.83755493164099</c:v>
                </c:pt>
                <c:pt idx="1597">
                  <c:v>251.78749084472699</c:v>
                </c:pt>
                <c:pt idx="1598">
                  <c:v>251.79925537109401</c:v>
                </c:pt>
                <c:pt idx="1599">
                  <c:v>251.73921203613301</c:v>
                </c:pt>
                <c:pt idx="1600">
                  <c:v>251.86288452148401</c:v>
                </c:pt>
                <c:pt idx="1601">
                  <c:v>251.873611450195</c:v>
                </c:pt>
                <c:pt idx="1602">
                  <c:v>251.80879211425801</c:v>
                </c:pt>
                <c:pt idx="1603">
                  <c:v>251.82368469238301</c:v>
                </c:pt>
                <c:pt idx="1604">
                  <c:v>251.77362060546901</c:v>
                </c:pt>
                <c:pt idx="1605">
                  <c:v>251.79121398925801</c:v>
                </c:pt>
                <c:pt idx="1606">
                  <c:v>251.81385803222699</c:v>
                </c:pt>
                <c:pt idx="1607">
                  <c:v>251.81936645507801</c:v>
                </c:pt>
                <c:pt idx="1608">
                  <c:v>251.81117248535199</c:v>
                </c:pt>
                <c:pt idx="1609">
                  <c:v>251.81370544433599</c:v>
                </c:pt>
                <c:pt idx="1610">
                  <c:v>251.88209533691401</c:v>
                </c:pt>
                <c:pt idx="1611">
                  <c:v>251.75962829589801</c:v>
                </c:pt>
                <c:pt idx="1612">
                  <c:v>251.76588439941401</c:v>
                </c:pt>
                <c:pt idx="1613">
                  <c:v>251.75112915039099</c:v>
                </c:pt>
                <c:pt idx="1614">
                  <c:v>251.71983337402301</c:v>
                </c:pt>
                <c:pt idx="1615">
                  <c:v>251.824295043945</c:v>
                </c:pt>
                <c:pt idx="1616">
                  <c:v>251.70181274414099</c:v>
                </c:pt>
                <c:pt idx="1617">
                  <c:v>251.70106506347699</c:v>
                </c:pt>
                <c:pt idx="1618">
                  <c:v>251.75723266601599</c:v>
                </c:pt>
                <c:pt idx="1619">
                  <c:v>251.69465637207</c:v>
                </c:pt>
                <c:pt idx="1620">
                  <c:v>251.76051330566401</c:v>
                </c:pt>
                <c:pt idx="1621">
                  <c:v>251.73503112793</c:v>
                </c:pt>
                <c:pt idx="1622">
                  <c:v>251.71701049804699</c:v>
                </c:pt>
                <c:pt idx="1623">
                  <c:v>251.68408203125</c:v>
                </c:pt>
                <c:pt idx="1624">
                  <c:v>251.79165649414099</c:v>
                </c:pt>
                <c:pt idx="1625">
                  <c:v>251.72520446777301</c:v>
                </c:pt>
                <c:pt idx="1626">
                  <c:v>251.72102355957</c:v>
                </c:pt>
                <c:pt idx="1627">
                  <c:v>251.65263366699199</c:v>
                </c:pt>
                <c:pt idx="1628">
                  <c:v>251.711349487305</c:v>
                </c:pt>
                <c:pt idx="1629">
                  <c:v>251.60466003418</c:v>
                </c:pt>
                <c:pt idx="1630">
                  <c:v>251.68989562988301</c:v>
                </c:pt>
                <c:pt idx="1631">
                  <c:v>251.72505187988301</c:v>
                </c:pt>
                <c:pt idx="1632">
                  <c:v>251.66769409179699</c:v>
                </c:pt>
                <c:pt idx="1633">
                  <c:v>251.60302734375</c:v>
                </c:pt>
                <c:pt idx="1634">
                  <c:v>251.67677307128901</c:v>
                </c:pt>
                <c:pt idx="1635">
                  <c:v>251.64906311035199</c:v>
                </c:pt>
                <c:pt idx="1636">
                  <c:v>251.70851135253901</c:v>
                </c:pt>
                <c:pt idx="1637">
                  <c:v>251.695556640625</c:v>
                </c:pt>
                <c:pt idx="1638">
                  <c:v>251.65203857421901</c:v>
                </c:pt>
                <c:pt idx="1639">
                  <c:v>251.62864685058599</c:v>
                </c:pt>
                <c:pt idx="1640">
                  <c:v>251.61582946777301</c:v>
                </c:pt>
                <c:pt idx="1641">
                  <c:v>251.60137939453099</c:v>
                </c:pt>
                <c:pt idx="1642">
                  <c:v>251.60137939453099</c:v>
                </c:pt>
                <c:pt idx="1643">
                  <c:v>251.61181640625</c:v>
                </c:pt>
                <c:pt idx="1644">
                  <c:v>251.64117431640599</c:v>
                </c:pt>
                <c:pt idx="1645">
                  <c:v>251.67796325683599</c:v>
                </c:pt>
                <c:pt idx="1646">
                  <c:v>251.69316101074199</c:v>
                </c:pt>
                <c:pt idx="1647">
                  <c:v>251.65919494628901</c:v>
                </c:pt>
                <c:pt idx="1648">
                  <c:v>251.61822509765599</c:v>
                </c:pt>
                <c:pt idx="1649">
                  <c:v>251.64324951171901</c:v>
                </c:pt>
                <c:pt idx="1650">
                  <c:v>251.66604614257801</c:v>
                </c:pt>
                <c:pt idx="1651">
                  <c:v>251.61763000488301</c:v>
                </c:pt>
                <c:pt idx="1652">
                  <c:v>251.73027038574199</c:v>
                </c:pt>
                <c:pt idx="1653">
                  <c:v>251.64727783203099</c:v>
                </c:pt>
                <c:pt idx="1654">
                  <c:v>251.64430236816401</c:v>
                </c:pt>
                <c:pt idx="1655">
                  <c:v>251.619705200195</c:v>
                </c:pt>
                <c:pt idx="1656">
                  <c:v>251.584396362305</c:v>
                </c:pt>
                <c:pt idx="1657">
                  <c:v>251.53642272949199</c:v>
                </c:pt>
                <c:pt idx="1658">
                  <c:v>251.580078125</c:v>
                </c:pt>
                <c:pt idx="1659">
                  <c:v>251.50810241699199</c:v>
                </c:pt>
                <c:pt idx="1660">
                  <c:v>251.49411010742199</c:v>
                </c:pt>
                <c:pt idx="1661">
                  <c:v>251.51615905761699</c:v>
                </c:pt>
                <c:pt idx="1662">
                  <c:v>251.57635498046901</c:v>
                </c:pt>
                <c:pt idx="1663">
                  <c:v>251.53091430664099</c:v>
                </c:pt>
                <c:pt idx="1664">
                  <c:v>251.57098388671901</c:v>
                </c:pt>
                <c:pt idx="1665">
                  <c:v>251.50885009765599</c:v>
                </c:pt>
                <c:pt idx="1666">
                  <c:v>251.50706481933599</c:v>
                </c:pt>
                <c:pt idx="1667">
                  <c:v>251.59721374511699</c:v>
                </c:pt>
                <c:pt idx="1668">
                  <c:v>251.62223815918</c:v>
                </c:pt>
                <c:pt idx="1669">
                  <c:v>251.59049987793</c:v>
                </c:pt>
                <c:pt idx="1670">
                  <c:v>251.58470153808599</c:v>
                </c:pt>
                <c:pt idx="1671">
                  <c:v>251.69509887695301</c:v>
                </c:pt>
                <c:pt idx="1672">
                  <c:v>251.56547546386699</c:v>
                </c:pt>
                <c:pt idx="1673">
                  <c:v>251.42184448242199</c:v>
                </c:pt>
                <c:pt idx="1674">
                  <c:v>251.55474853515599</c:v>
                </c:pt>
                <c:pt idx="1675">
                  <c:v>251.51153564453099</c:v>
                </c:pt>
                <c:pt idx="1676">
                  <c:v>251.50318908691401</c:v>
                </c:pt>
                <c:pt idx="1677">
                  <c:v>251.42541503906301</c:v>
                </c:pt>
                <c:pt idx="1678">
                  <c:v>251.39845275878901</c:v>
                </c:pt>
                <c:pt idx="1679">
                  <c:v>251.43405151367199</c:v>
                </c:pt>
                <c:pt idx="1680">
                  <c:v>251.43138122558599</c:v>
                </c:pt>
                <c:pt idx="1681">
                  <c:v>251.39442443847699</c:v>
                </c:pt>
                <c:pt idx="1682">
                  <c:v>251.33572387695301</c:v>
                </c:pt>
                <c:pt idx="1683">
                  <c:v>251.37982177734401</c:v>
                </c:pt>
                <c:pt idx="1684">
                  <c:v>251.40246582031301</c:v>
                </c:pt>
                <c:pt idx="1685">
                  <c:v>251.42198181152301</c:v>
                </c:pt>
                <c:pt idx="1686">
                  <c:v>251.40530395507801</c:v>
                </c:pt>
                <c:pt idx="1687">
                  <c:v>251.49365234375</c:v>
                </c:pt>
                <c:pt idx="1688">
                  <c:v>251.42213439941401</c:v>
                </c:pt>
                <c:pt idx="1689">
                  <c:v>251.38861083984401</c:v>
                </c:pt>
                <c:pt idx="1690">
                  <c:v>251.37728881835901</c:v>
                </c:pt>
                <c:pt idx="1691">
                  <c:v>251.41662597656301</c:v>
                </c:pt>
                <c:pt idx="1692">
                  <c:v>251.40396118164099</c:v>
                </c:pt>
                <c:pt idx="1693">
                  <c:v>251.34152221679699</c:v>
                </c:pt>
                <c:pt idx="1694">
                  <c:v>251.31024169921901</c:v>
                </c:pt>
                <c:pt idx="1695">
                  <c:v>251.29280090332</c:v>
                </c:pt>
                <c:pt idx="1696">
                  <c:v>251.36656188964801</c:v>
                </c:pt>
                <c:pt idx="1697">
                  <c:v>251.35255432128901</c:v>
                </c:pt>
                <c:pt idx="1698">
                  <c:v>251.33795166015599</c:v>
                </c:pt>
                <c:pt idx="1699">
                  <c:v>251.36804199218801</c:v>
                </c:pt>
                <c:pt idx="1700">
                  <c:v>251.40678405761699</c:v>
                </c:pt>
                <c:pt idx="1701">
                  <c:v>251.35702514648401</c:v>
                </c:pt>
                <c:pt idx="1702">
                  <c:v>251.36328125</c:v>
                </c:pt>
                <c:pt idx="1703">
                  <c:v>251.38204956054699</c:v>
                </c:pt>
                <c:pt idx="1704">
                  <c:v>251.33616638183599</c:v>
                </c:pt>
                <c:pt idx="1705">
                  <c:v>251.385177612305</c:v>
                </c:pt>
                <c:pt idx="1706">
                  <c:v>251.37237548828099</c:v>
                </c:pt>
                <c:pt idx="1707">
                  <c:v>251.351806640625</c:v>
                </c:pt>
                <c:pt idx="1708">
                  <c:v>251.42198181152301</c:v>
                </c:pt>
                <c:pt idx="1709">
                  <c:v>251.38771057128901</c:v>
                </c:pt>
                <c:pt idx="1710">
                  <c:v>251.38845825195301</c:v>
                </c:pt>
                <c:pt idx="1711">
                  <c:v>251.297119140625</c:v>
                </c:pt>
                <c:pt idx="1712">
                  <c:v>251.31098937988301</c:v>
                </c:pt>
                <c:pt idx="1713">
                  <c:v>251.25614929199199</c:v>
                </c:pt>
                <c:pt idx="1714">
                  <c:v>251.31217956543</c:v>
                </c:pt>
                <c:pt idx="1715">
                  <c:v>251.24839782714801</c:v>
                </c:pt>
                <c:pt idx="1716">
                  <c:v>251.29489135742199</c:v>
                </c:pt>
                <c:pt idx="1717">
                  <c:v>251.23573303222699</c:v>
                </c:pt>
                <c:pt idx="1718">
                  <c:v>251.29592895507801</c:v>
                </c:pt>
                <c:pt idx="1719">
                  <c:v>251.20072937011699</c:v>
                </c:pt>
                <c:pt idx="1720">
                  <c:v>251.27462768554699</c:v>
                </c:pt>
                <c:pt idx="1721">
                  <c:v>251.217849731445</c:v>
                </c:pt>
                <c:pt idx="1722">
                  <c:v>251.23052978515599</c:v>
                </c:pt>
                <c:pt idx="1723">
                  <c:v>251.272384643555</c:v>
                </c:pt>
                <c:pt idx="1724">
                  <c:v>251.31784057617199</c:v>
                </c:pt>
                <c:pt idx="1725">
                  <c:v>251.26002502441401</c:v>
                </c:pt>
                <c:pt idx="1726">
                  <c:v>251.25004577636699</c:v>
                </c:pt>
                <c:pt idx="1727">
                  <c:v>251.26971435546901</c:v>
                </c:pt>
                <c:pt idx="1728">
                  <c:v>251.21099853515599</c:v>
                </c:pt>
                <c:pt idx="1729">
                  <c:v>251.230224609375</c:v>
                </c:pt>
                <c:pt idx="1730">
                  <c:v>251.13829040527301</c:v>
                </c:pt>
                <c:pt idx="1731">
                  <c:v>251.21696472168</c:v>
                </c:pt>
                <c:pt idx="1732">
                  <c:v>251.17568969726599</c:v>
                </c:pt>
                <c:pt idx="1733">
                  <c:v>251.19282531738301</c:v>
                </c:pt>
                <c:pt idx="1734">
                  <c:v>251.15826416015599</c:v>
                </c:pt>
                <c:pt idx="1735">
                  <c:v>251.22337341308599</c:v>
                </c:pt>
                <c:pt idx="1736">
                  <c:v>251.15364074707</c:v>
                </c:pt>
                <c:pt idx="1737">
                  <c:v>251.182693481445</c:v>
                </c:pt>
                <c:pt idx="1738">
                  <c:v>251.19535827636699</c:v>
                </c:pt>
                <c:pt idx="1739">
                  <c:v>251.16317749023401</c:v>
                </c:pt>
                <c:pt idx="1740">
                  <c:v>251.11161804199199</c:v>
                </c:pt>
                <c:pt idx="1741">
                  <c:v>251.152587890625</c:v>
                </c:pt>
                <c:pt idx="1742">
                  <c:v>251.21293640136699</c:v>
                </c:pt>
                <c:pt idx="1743">
                  <c:v>251.23156738281301</c:v>
                </c:pt>
                <c:pt idx="1744">
                  <c:v>251.249588012695</c:v>
                </c:pt>
                <c:pt idx="1745">
                  <c:v>251.18403625488301</c:v>
                </c:pt>
                <c:pt idx="1746">
                  <c:v>251.19610595703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24-47BA-98F9-FBB1BE53D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0165064"/>
        <c:axId val="570159816"/>
      </c:scatterChart>
      <c:valAx>
        <c:axId val="570165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159816"/>
        <c:crosses val="autoZero"/>
        <c:crossBetween val="midCat"/>
      </c:valAx>
      <c:valAx>
        <c:axId val="570159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165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ank!$D$1</c:f>
              <c:strCache>
                <c:ptCount val="1"/>
                <c:pt idx="0">
                  <c:v>Strain-Z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lank!$A$2:$A$9156</c:f>
              <c:numCache>
                <c:formatCode>General</c:formatCode>
                <c:ptCount val="9155"/>
                <c:pt idx="0">
                  <c:v>1042.5540000000001</c:v>
                </c:pt>
                <c:pt idx="1">
                  <c:v>1043.5630000000001</c:v>
                </c:pt>
                <c:pt idx="2">
                  <c:v>1044.577</c:v>
                </c:pt>
                <c:pt idx="3">
                  <c:v>1045.578</c:v>
                </c:pt>
                <c:pt idx="4">
                  <c:v>1046.5840000000001</c:v>
                </c:pt>
                <c:pt idx="5">
                  <c:v>1047.5920000000001</c:v>
                </c:pt>
                <c:pt idx="6">
                  <c:v>1048.597</c:v>
                </c:pt>
                <c:pt idx="7">
                  <c:v>1049.6099999999999</c:v>
                </c:pt>
                <c:pt idx="8">
                  <c:v>1050.616</c:v>
                </c:pt>
                <c:pt idx="9">
                  <c:v>1051.627</c:v>
                </c:pt>
                <c:pt idx="10">
                  <c:v>1052.6410000000001</c:v>
                </c:pt>
                <c:pt idx="11">
                  <c:v>1053.644</c:v>
                </c:pt>
                <c:pt idx="12">
                  <c:v>1054.6579999999999</c:v>
                </c:pt>
                <c:pt idx="13">
                  <c:v>1055.6579999999999</c:v>
                </c:pt>
                <c:pt idx="14">
                  <c:v>1056.663</c:v>
                </c:pt>
                <c:pt idx="15">
                  <c:v>1057.673</c:v>
                </c:pt>
                <c:pt idx="16">
                  <c:v>1058.6869999999999</c:v>
                </c:pt>
                <c:pt idx="17">
                  <c:v>1059.6859999999999</c:v>
                </c:pt>
                <c:pt idx="18">
                  <c:v>1060.693</c:v>
                </c:pt>
                <c:pt idx="19">
                  <c:v>1061.702</c:v>
                </c:pt>
                <c:pt idx="20">
                  <c:v>1062.7090000000001</c:v>
                </c:pt>
                <c:pt idx="21">
                  <c:v>1063.7170000000001</c:v>
                </c:pt>
                <c:pt idx="22">
                  <c:v>1064.7239999999999</c:v>
                </c:pt>
                <c:pt idx="23">
                  <c:v>1065.7349999999999</c:v>
                </c:pt>
                <c:pt idx="24">
                  <c:v>1066.749</c:v>
                </c:pt>
                <c:pt idx="25">
                  <c:v>1067.7639999999999</c:v>
                </c:pt>
                <c:pt idx="26">
                  <c:v>1068.769</c:v>
                </c:pt>
                <c:pt idx="27">
                  <c:v>1069.7729999999999</c:v>
                </c:pt>
                <c:pt idx="28">
                  <c:v>1070.7819999999999</c:v>
                </c:pt>
                <c:pt idx="29">
                  <c:v>1071.7819999999999</c:v>
                </c:pt>
                <c:pt idx="30">
                  <c:v>1072.7860000000001</c:v>
                </c:pt>
                <c:pt idx="31">
                  <c:v>1073.8009999999999</c:v>
                </c:pt>
                <c:pt idx="32">
                  <c:v>1074.8109999999999</c:v>
                </c:pt>
                <c:pt idx="33">
                  <c:v>1075.8119999999999</c:v>
                </c:pt>
                <c:pt idx="34">
                  <c:v>1076.827</c:v>
                </c:pt>
                <c:pt idx="35">
                  <c:v>1077.827</c:v>
                </c:pt>
                <c:pt idx="36">
                  <c:v>1078.8330000000001</c:v>
                </c:pt>
                <c:pt idx="37">
                  <c:v>1079.8430000000001</c:v>
                </c:pt>
                <c:pt idx="38">
                  <c:v>1080.848</c:v>
                </c:pt>
                <c:pt idx="39">
                  <c:v>1081.8579999999999</c:v>
                </c:pt>
                <c:pt idx="40">
                  <c:v>1082.865</c:v>
                </c:pt>
                <c:pt idx="41">
                  <c:v>1083.8779999999999</c:v>
                </c:pt>
                <c:pt idx="42">
                  <c:v>1084.8889999999999</c:v>
                </c:pt>
                <c:pt idx="43">
                  <c:v>1085.8889999999999</c:v>
                </c:pt>
                <c:pt idx="44">
                  <c:v>1086.895</c:v>
                </c:pt>
                <c:pt idx="45">
                  <c:v>1087.8979999999999</c:v>
                </c:pt>
                <c:pt idx="46">
                  <c:v>1088.8979999999999</c:v>
                </c:pt>
                <c:pt idx="47">
                  <c:v>1089.9100000000001</c:v>
                </c:pt>
                <c:pt idx="48">
                  <c:v>1090.9110000000001</c:v>
                </c:pt>
                <c:pt idx="49">
                  <c:v>1091.913</c:v>
                </c:pt>
                <c:pt idx="50">
                  <c:v>1092.913</c:v>
                </c:pt>
                <c:pt idx="51">
                  <c:v>1093.924</c:v>
                </c:pt>
                <c:pt idx="52">
                  <c:v>1094.9369999999999</c:v>
                </c:pt>
                <c:pt idx="53">
                  <c:v>1095.943</c:v>
                </c:pt>
                <c:pt idx="54">
                  <c:v>1096.9580000000001</c:v>
                </c:pt>
                <c:pt idx="55">
                  <c:v>1097.9670000000001</c:v>
                </c:pt>
                <c:pt idx="56">
                  <c:v>1098.9739999999999</c:v>
                </c:pt>
                <c:pt idx="57">
                  <c:v>1099.9829999999999</c:v>
                </c:pt>
                <c:pt idx="58">
                  <c:v>1100.99</c:v>
                </c:pt>
                <c:pt idx="59">
                  <c:v>1101.999</c:v>
                </c:pt>
                <c:pt idx="60">
                  <c:v>1102.999</c:v>
                </c:pt>
                <c:pt idx="61">
                  <c:v>1104.0070000000001</c:v>
                </c:pt>
                <c:pt idx="62">
                  <c:v>1105.0150000000001</c:v>
                </c:pt>
                <c:pt idx="63">
                  <c:v>1106.019</c:v>
                </c:pt>
                <c:pt idx="64">
                  <c:v>1107.0219999999999</c:v>
                </c:pt>
                <c:pt idx="65">
                  <c:v>1108.029</c:v>
                </c:pt>
                <c:pt idx="66">
                  <c:v>1109.0350000000001</c:v>
                </c:pt>
                <c:pt idx="67">
                  <c:v>1110.0450000000001</c:v>
                </c:pt>
                <c:pt idx="68">
                  <c:v>1111.0550000000001</c:v>
                </c:pt>
                <c:pt idx="69">
                  <c:v>1112.0609999999999</c:v>
                </c:pt>
                <c:pt idx="70">
                  <c:v>1113.068</c:v>
                </c:pt>
                <c:pt idx="71">
                  <c:v>1114.077</c:v>
                </c:pt>
                <c:pt idx="72">
                  <c:v>1115.0920000000001</c:v>
                </c:pt>
                <c:pt idx="73">
                  <c:v>1116.0989999999999</c:v>
                </c:pt>
                <c:pt idx="74">
                  <c:v>1117.1089999999999</c:v>
                </c:pt>
                <c:pt idx="75">
                  <c:v>1118.116</c:v>
                </c:pt>
                <c:pt idx="76">
                  <c:v>1119.115</c:v>
                </c:pt>
                <c:pt idx="77">
                  <c:v>1120.1279999999999</c:v>
                </c:pt>
                <c:pt idx="78">
                  <c:v>1121.1300000000001</c:v>
                </c:pt>
                <c:pt idx="79">
                  <c:v>1122.1310000000001</c:v>
                </c:pt>
                <c:pt idx="80">
                  <c:v>1123.1400000000001</c:v>
                </c:pt>
                <c:pt idx="81">
                  <c:v>1124.1469999999999</c:v>
                </c:pt>
                <c:pt idx="82">
                  <c:v>1125.155</c:v>
                </c:pt>
                <c:pt idx="83">
                  <c:v>1126.1600000000001</c:v>
                </c:pt>
                <c:pt idx="84">
                  <c:v>1127.162</c:v>
                </c:pt>
                <c:pt idx="85">
                  <c:v>1128.17</c:v>
                </c:pt>
                <c:pt idx="86">
                  <c:v>1129.171</c:v>
                </c:pt>
                <c:pt idx="87">
                  <c:v>1130.172</c:v>
                </c:pt>
                <c:pt idx="88">
                  <c:v>1131.172</c:v>
                </c:pt>
                <c:pt idx="89">
                  <c:v>1132.1780000000001</c:v>
                </c:pt>
                <c:pt idx="90">
                  <c:v>1133.1869999999999</c:v>
                </c:pt>
                <c:pt idx="91">
                  <c:v>1134.194</c:v>
                </c:pt>
                <c:pt idx="92">
                  <c:v>1135.201</c:v>
                </c:pt>
                <c:pt idx="93">
                  <c:v>1136.202</c:v>
                </c:pt>
                <c:pt idx="94">
                  <c:v>1137.203</c:v>
                </c:pt>
                <c:pt idx="95">
                  <c:v>1138.21</c:v>
                </c:pt>
                <c:pt idx="96">
                  <c:v>1139.2170000000001</c:v>
                </c:pt>
                <c:pt idx="97">
                  <c:v>1140.2239999999999</c:v>
                </c:pt>
                <c:pt idx="98">
                  <c:v>1141.2339999999999</c:v>
                </c:pt>
                <c:pt idx="99">
                  <c:v>1142.2349999999999</c:v>
                </c:pt>
                <c:pt idx="100">
                  <c:v>1143.249</c:v>
                </c:pt>
                <c:pt idx="101">
                  <c:v>1144.2529999999999</c:v>
                </c:pt>
                <c:pt idx="102">
                  <c:v>1145.2650000000001</c:v>
                </c:pt>
                <c:pt idx="103">
                  <c:v>1146.27</c:v>
                </c:pt>
                <c:pt idx="104">
                  <c:v>1147.2850000000001</c:v>
                </c:pt>
                <c:pt idx="105">
                  <c:v>1148.2860000000001</c:v>
                </c:pt>
                <c:pt idx="106">
                  <c:v>1149.298</c:v>
                </c:pt>
                <c:pt idx="107">
                  <c:v>1150.3040000000001</c:v>
                </c:pt>
                <c:pt idx="108">
                  <c:v>1151.4390000000001</c:v>
                </c:pt>
                <c:pt idx="109">
                  <c:v>1152.317</c:v>
                </c:pt>
                <c:pt idx="110">
                  <c:v>1153.318</c:v>
                </c:pt>
                <c:pt idx="111">
                  <c:v>1154.326</c:v>
                </c:pt>
                <c:pt idx="112">
                  <c:v>1155.326</c:v>
                </c:pt>
                <c:pt idx="113">
                  <c:v>1156.4559999999999</c:v>
                </c:pt>
                <c:pt idx="114">
                  <c:v>1157.3430000000001</c:v>
                </c:pt>
                <c:pt idx="115">
                  <c:v>1158.3499999999999</c:v>
                </c:pt>
                <c:pt idx="116">
                  <c:v>1159.3589999999999</c:v>
                </c:pt>
                <c:pt idx="117">
                  <c:v>1160.364</c:v>
                </c:pt>
                <c:pt idx="118">
                  <c:v>1161.4559999999999</c:v>
                </c:pt>
                <c:pt idx="119">
                  <c:v>1162.3900000000001</c:v>
                </c:pt>
                <c:pt idx="120">
                  <c:v>1163.395</c:v>
                </c:pt>
                <c:pt idx="121">
                  <c:v>1164.3989999999999</c:v>
                </c:pt>
                <c:pt idx="122">
                  <c:v>1165.4069999999999</c:v>
                </c:pt>
                <c:pt idx="123">
                  <c:v>1166.4649999999999</c:v>
                </c:pt>
                <c:pt idx="124">
                  <c:v>1167.421</c:v>
                </c:pt>
                <c:pt idx="125">
                  <c:v>1168.4269999999999</c:v>
                </c:pt>
                <c:pt idx="126">
                  <c:v>1169.4269999999999</c:v>
                </c:pt>
                <c:pt idx="127">
                  <c:v>1170.4359999999999</c:v>
                </c:pt>
                <c:pt idx="128">
                  <c:v>1171.4480000000001</c:v>
                </c:pt>
                <c:pt idx="129">
                  <c:v>1172.453</c:v>
                </c:pt>
                <c:pt idx="130">
                  <c:v>1173.4670000000001</c:v>
                </c:pt>
                <c:pt idx="131">
                  <c:v>1174.472</c:v>
                </c:pt>
                <c:pt idx="132">
                  <c:v>1175.4829999999999</c:v>
                </c:pt>
                <c:pt idx="133">
                  <c:v>1176.4829999999999</c:v>
                </c:pt>
                <c:pt idx="134">
                  <c:v>1177.489</c:v>
                </c:pt>
                <c:pt idx="135">
                  <c:v>1178.502</c:v>
                </c:pt>
                <c:pt idx="136">
                  <c:v>1179.5050000000001</c:v>
                </c:pt>
                <c:pt idx="137">
                  <c:v>1180.508</c:v>
                </c:pt>
                <c:pt idx="138">
                  <c:v>1181.5139999999999</c:v>
                </c:pt>
                <c:pt idx="139">
                  <c:v>1182.5219999999999</c:v>
                </c:pt>
                <c:pt idx="140">
                  <c:v>1183.53</c:v>
                </c:pt>
                <c:pt idx="141">
                  <c:v>1184.53</c:v>
                </c:pt>
                <c:pt idx="142">
                  <c:v>1185.53</c:v>
                </c:pt>
                <c:pt idx="143">
                  <c:v>1186.537</c:v>
                </c:pt>
                <c:pt idx="144">
                  <c:v>1187.546</c:v>
                </c:pt>
                <c:pt idx="145">
                  <c:v>1188.5519999999999</c:v>
                </c:pt>
                <c:pt idx="146">
                  <c:v>1189.5519999999999</c:v>
                </c:pt>
                <c:pt idx="147">
                  <c:v>1190.5640000000001</c:v>
                </c:pt>
                <c:pt idx="148">
                  <c:v>1191.569</c:v>
                </c:pt>
                <c:pt idx="149">
                  <c:v>1192.579</c:v>
                </c:pt>
                <c:pt idx="150">
                  <c:v>1193.5920000000001</c:v>
                </c:pt>
                <c:pt idx="151">
                  <c:v>1194.597</c:v>
                </c:pt>
                <c:pt idx="152">
                  <c:v>1195.5999999999999</c:v>
                </c:pt>
                <c:pt idx="153">
                  <c:v>1196.5999999999999</c:v>
                </c:pt>
                <c:pt idx="154">
                  <c:v>1197.6120000000001</c:v>
                </c:pt>
                <c:pt idx="155">
                  <c:v>1198.623</c:v>
                </c:pt>
                <c:pt idx="156">
                  <c:v>1199.6310000000001</c:v>
                </c:pt>
                <c:pt idx="157">
                  <c:v>1200.6400000000001</c:v>
                </c:pt>
                <c:pt idx="158">
                  <c:v>1201.6479999999999</c:v>
                </c:pt>
                <c:pt idx="159">
                  <c:v>1202.655</c:v>
                </c:pt>
                <c:pt idx="160">
                  <c:v>1203.662</c:v>
                </c:pt>
                <c:pt idx="161">
                  <c:v>1204.671</c:v>
                </c:pt>
                <c:pt idx="162">
                  <c:v>1205.6859999999999</c:v>
                </c:pt>
                <c:pt idx="163">
                  <c:v>1206.6859999999999</c:v>
                </c:pt>
                <c:pt idx="164">
                  <c:v>1207.6949999999999</c:v>
                </c:pt>
                <c:pt idx="165">
                  <c:v>1208.702</c:v>
                </c:pt>
                <c:pt idx="166">
                  <c:v>1209.7059999999999</c:v>
                </c:pt>
                <c:pt idx="167">
                  <c:v>1210.7080000000001</c:v>
                </c:pt>
                <c:pt idx="168">
                  <c:v>1211.72</c:v>
                </c:pt>
                <c:pt idx="169">
                  <c:v>1212.7249999999999</c:v>
                </c:pt>
                <c:pt idx="170">
                  <c:v>1213.739</c:v>
                </c:pt>
                <c:pt idx="171">
                  <c:v>1214.741</c:v>
                </c:pt>
                <c:pt idx="172">
                  <c:v>1215.749</c:v>
                </c:pt>
                <c:pt idx="173">
                  <c:v>1216.7560000000001</c:v>
                </c:pt>
                <c:pt idx="174">
                  <c:v>1217.7670000000001</c:v>
                </c:pt>
                <c:pt idx="175">
                  <c:v>1218.78</c:v>
                </c:pt>
                <c:pt idx="176">
                  <c:v>1219.787</c:v>
                </c:pt>
                <c:pt idx="177">
                  <c:v>1220.797</c:v>
                </c:pt>
                <c:pt idx="178">
                  <c:v>1221.797</c:v>
                </c:pt>
                <c:pt idx="179">
                  <c:v>1222.8109999999999</c:v>
                </c:pt>
                <c:pt idx="180">
                  <c:v>1223.8109999999999</c:v>
                </c:pt>
                <c:pt idx="181">
                  <c:v>1224.817</c:v>
                </c:pt>
                <c:pt idx="182">
                  <c:v>1225.83</c:v>
                </c:pt>
                <c:pt idx="183">
                  <c:v>1226.8340000000001</c:v>
                </c:pt>
                <c:pt idx="184">
                  <c:v>1227.8340000000001</c:v>
                </c:pt>
                <c:pt idx="185">
                  <c:v>1228.8420000000001</c:v>
                </c:pt>
                <c:pt idx="186">
                  <c:v>1229.8510000000001</c:v>
                </c:pt>
                <c:pt idx="187">
                  <c:v>1230.8589999999999</c:v>
                </c:pt>
                <c:pt idx="188">
                  <c:v>1231.874</c:v>
                </c:pt>
                <c:pt idx="189">
                  <c:v>1232.8779999999999</c:v>
                </c:pt>
                <c:pt idx="190">
                  <c:v>1233.8889999999999</c:v>
                </c:pt>
                <c:pt idx="191">
                  <c:v>1234.8900000000001</c:v>
                </c:pt>
                <c:pt idx="192">
                  <c:v>1235.896</c:v>
                </c:pt>
                <c:pt idx="193">
                  <c:v>1236.8969999999999</c:v>
                </c:pt>
                <c:pt idx="194">
                  <c:v>1237.9100000000001</c:v>
                </c:pt>
                <c:pt idx="195">
                  <c:v>1238.921</c:v>
                </c:pt>
                <c:pt idx="196">
                  <c:v>1239.921</c:v>
                </c:pt>
                <c:pt idx="197">
                  <c:v>1240.9259999999999</c:v>
                </c:pt>
                <c:pt idx="198">
                  <c:v>1241.9369999999999</c:v>
                </c:pt>
                <c:pt idx="199">
                  <c:v>1242.9380000000001</c:v>
                </c:pt>
                <c:pt idx="200">
                  <c:v>1243.952</c:v>
                </c:pt>
                <c:pt idx="201">
                  <c:v>1244.9570000000001</c:v>
                </c:pt>
                <c:pt idx="202">
                  <c:v>1245.97</c:v>
                </c:pt>
                <c:pt idx="203">
                  <c:v>1246.9739999999999</c:v>
                </c:pt>
                <c:pt idx="204">
                  <c:v>1247.989</c:v>
                </c:pt>
                <c:pt idx="205">
                  <c:v>1249.001</c:v>
                </c:pt>
                <c:pt idx="206">
                  <c:v>1250.0139999999999</c:v>
                </c:pt>
                <c:pt idx="207">
                  <c:v>1251.021</c:v>
                </c:pt>
                <c:pt idx="208">
                  <c:v>1252.021</c:v>
                </c:pt>
                <c:pt idx="209">
                  <c:v>1253.0360000000001</c:v>
                </c:pt>
                <c:pt idx="210">
                  <c:v>1254.039</c:v>
                </c:pt>
                <c:pt idx="211">
                  <c:v>1255.046</c:v>
                </c:pt>
                <c:pt idx="212">
                  <c:v>1256.047</c:v>
                </c:pt>
                <c:pt idx="213">
                  <c:v>1257.0609999999999</c:v>
                </c:pt>
                <c:pt idx="214">
                  <c:v>1258.067</c:v>
                </c:pt>
                <c:pt idx="215">
                  <c:v>1259.077</c:v>
                </c:pt>
                <c:pt idx="216">
                  <c:v>1260.0809999999999</c:v>
                </c:pt>
                <c:pt idx="217">
                  <c:v>1261.0920000000001</c:v>
                </c:pt>
                <c:pt idx="218">
                  <c:v>1262.0930000000001</c:v>
                </c:pt>
                <c:pt idx="219">
                  <c:v>1263.1079999999999</c:v>
                </c:pt>
                <c:pt idx="220">
                  <c:v>1264.1089999999999</c:v>
                </c:pt>
                <c:pt idx="221">
                  <c:v>1265.115</c:v>
                </c:pt>
                <c:pt idx="222">
                  <c:v>1266.126</c:v>
                </c:pt>
                <c:pt idx="223">
                  <c:v>1267.126</c:v>
                </c:pt>
                <c:pt idx="224">
                  <c:v>1268.1300000000001</c:v>
                </c:pt>
                <c:pt idx="225">
                  <c:v>1269.143</c:v>
                </c:pt>
                <c:pt idx="226">
                  <c:v>1270.1569999999999</c:v>
                </c:pt>
                <c:pt idx="227">
                  <c:v>1271.1569999999999</c:v>
                </c:pt>
                <c:pt idx="228">
                  <c:v>1272.172</c:v>
                </c:pt>
                <c:pt idx="229">
                  <c:v>1273.1769999999999</c:v>
                </c:pt>
                <c:pt idx="230">
                  <c:v>1274.18</c:v>
                </c:pt>
                <c:pt idx="231">
                  <c:v>1275.19</c:v>
                </c:pt>
                <c:pt idx="232">
                  <c:v>1276.204</c:v>
                </c:pt>
                <c:pt idx="233">
                  <c:v>1277.2049999999999</c:v>
                </c:pt>
                <c:pt idx="234">
                  <c:v>1278.21</c:v>
                </c:pt>
                <c:pt idx="235">
                  <c:v>1279.211</c:v>
                </c:pt>
                <c:pt idx="236">
                  <c:v>1280.2170000000001</c:v>
                </c:pt>
                <c:pt idx="237">
                  <c:v>1281.2170000000001</c:v>
                </c:pt>
                <c:pt idx="238">
                  <c:v>1282.223</c:v>
                </c:pt>
                <c:pt idx="239">
                  <c:v>1283.222</c:v>
                </c:pt>
                <c:pt idx="240">
                  <c:v>1284.2349999999999</c:v>
                </c:pt>
                <c:pt idx="241">
                  <c:v>1285.249</c:v>
                </c:pt>
                <c:pt idx="242">
                  <c:v>1286.2560000000001</c:v>
                </c:pt>
                <c:pt idx="243">
                  <c:v>1287.269</c:v>
                </c:pt>
                <c:pt idx="244">
                  <c:v>1288.279</c:v>
                </c:pt>
                <c:pt idx="245">
                  <c:v>1289.288</c:v>
                </c:pt>
                <c:pt idx="246">
                  <c:v>1290.297</c:v>
                </c:pt>
                <c:pt idx="247">
                  <c:v>1291.3030000000001</c:v>
                </c:pt>
                <c:pt idx="248">
                  <c:v>1292.3130000000001</c:v>
                </c:pt>
                <c:pt idx="249">
                  <c:v>1293.32</c:v>
                </c:pt>
                <c:pt idx="250">
                  <c:v>1294.327</c:v>
                </c:pt>
                <c:pt idx="251">
                  <c:v>1295.327</c:v>
                </c:pt>
                <c:pt idx="252">
                  <c:v>1296.327</c:v>
                </c:pt>
                <c:pt idx="253">
                  <c:v>1297.3309999999999</c:v>
                </c:pt>
                <c:pt idx="254">
                  <c:v>1298.3320000000001</c:v>
                </c:pt>
                <c:pt idx="255">
                  <c:v>1299.3440000000001</c:v>
                </c:pt>
                <c:pt idx="256">
                  <c:v>1300.3489999999999</c:v>
                </c:pt>
                <c:pt idx="257">
                  <c:v>1301.3499999999999</c:v>
                </c:pt>
                <c:pt idx="258">
                  <c:v>1302.357</c:v>
                </c:pt>
                <c:pt idx="259">
                  <c:v>1303.367</c:v>
                </c:pt>
                <c:pt idx="260">
                  <c:v>1304.377</c:v>
                </c:pt>
                <c:pt idx="261">
                  <c:v>1305.3800000000001</c:v>
                </c:pt>
                <c:pt idx="262">
                  <c:v>1306.3920000000001</c:v>
                </c:pt>
                <c:pt idx="263">
                  <c:v>1307.404</c:v>
                </c:pt>
                <c:pt idx="264">
                  <c:v>1308.405</c:v>
                </c:pt>
                <c:pt idx="265">
                  <c:v>1309.413</c:v>
                </c:pt>
                <c:pt idx="266">
                  <c:v>1310.422</c:v>
                </c:pt>
                <c:pt idx="267">
                  <c:v>1311.4290000000001</c:v>
                </c:pt>
                <c:pt idx="268">
                  <c:v>1312.4359999999999</c:v>
                </c:pt>
                <c:pt idx="269">
                  <c:v>1313.4449999999999</c:v>
                </c:pt>
                <c:pt idx="270">
                  <c:v>1314.453</c:v>
                </c:pt>
                <c:pt idx="271">
                  <c:v>1315.4670000000001</c:v>
                </c:pt>
                <c:pt idx="272">
                  <c:v>1316.473</c:v>
                </c:pt>
                <c:pt idx="273">
                  <c:v>1317.4849999999999</c:v>
                </c:pt>
                <c:pt idx="274">
                  <c:v>1318.4880000000001</c:v>
                </c:pt>
                <c:pt idx="275">
                  <c:v>1319.498</c:v>
                </c:pt>
                <c:pt idx="276">
                  <c:v>1320.5029999999999</c:v>
                </c:pt>
                <c:pt idx="277">
                  <c:v>1321.502</c:v>
                </c:pt>
                <c:pt idx="278">
                  <c:v>1322.5160000000001</c:v>
                </c:pt>
                <c:pt idx="279">
                  <c:v>1323.529</c:v>
                </c:pt>
                <c:pt idx="280">
                  <c:v>1324.539</c:v>
                </c:pt>
                <c:pt idx="281">
                  <c:v>1325.547</c:v>
                </c:pt>
                <c:pt idx="282">
                  <c:v>1326.665</c:v>
                </c:pt>
                <c:pt idx="283">
                  <c:v>1327.5530000000001</c:v>
                </c:pt>
                <c:pt idx="284">
                  <c:v>1328.566</c:v>
                </c:pt>
                <c:pt idx="285">
                  <c:v>1329.566</c:v>
                </c:pt>
                <c:pt idx="286">
                  <c:v>1330.578</c:v>
                </c:pt>
                <c:pt idx="287">
                  <c:v>1331.673</c:v>
                </c:pt>
                <c:pt idx="288">
                  <c:v>1332.597</c:v>
                </c:pt>
                <c:pt idx="289">
                  <c:v>1333.6110000000001</c:v>
                </c:pt>
                <c:pt idx="290">
                  <c:v>1334.617</c:v>
                </c:pt>
                <c:pt idx="291">
                  <c:v>1335.627</c:v>
                </c:pt>
                <c:pt idx="292">
                  <c:v>1336.682</c:v>
                </c:pt>
                <c:pt idx="293">
                  <c:v>1337.6410000000001</c:v>
                </c:pt>
                <c:pt idx="294">
                  <c:v>1338.645</c:v>
                </c:pt>
                <c:pt idx="295">
                  <c:v>1339.655</c:v>
                </c:pt>
                <c:pt idx="296">
                  <c:v>1340.662</c:v>
                </c:pt>
                <c:pt idx="297">
                  <c:v>1341.7080000000001</c:v>
                </c:pt>
                <c:pt idx="298">
                  <c:v>1342.6859999999999</c:v>
                </c:pt>
                <c:pt idx="299">
                  <c:v>1343.692</c:v>
                </c:pt>
                <c:pt idx="300">
                  <c:v>1344.703</c:v>
                </c:pt>
                <c:pt idx="301">
                  <c:v>1345.7170000000001</c:v>
                </c:pt>
                <c:pt idx="302">
                  <c:v>1346.7260000000001</c:v>
                </c:pt>
                <c:pt idx="303">
                  <c:v>1347.7370000000001</c:v>
                </c:pt>
                <c:pt idx="304">
                  <c:v>1348.741</c:v>
                </c:pt>
                <c:pt idx="305">
                  <c:v>1349.749</c:v>
                </c:pt>
                <c:pt idx="306">
                  <c:v>1350.7550000000001</c:v>
                </c:pt>
                <c:pt idx="307">
                  <c:v>1351.7639999999999</c:v>
                </c:pt>
                <c:pt idx="308">
                  <c:v>1352.769</c:v>
                </c:pt>
                <c:pt idx="309">
                  <c:v>1353.7829999999999</c:v>
                </c:pt>
                <c:pt idx="310">
                  <c:v>1354.788</c:v>
                </c:pt>
                <c:pt idx="311">
                  <c:v>1355.7950000000001</c:v>
                </c:pt>
                <c:pt idx="312">
                  <c:v>1356.8009999999999</c:v>
                </c:pt>
                <c:pt idx="313">
                  <c:v>1357.8109999999999</c:v>
                </c:pt>
                <c:pt idx="314">
                  <c:v>1358.8119999999999</c:v>
                </c:pt>
                <c:pt idx="315">
                  <c:v>1359.8130000000001</c:v>
                </c:pt>
                <c:pt idx="316">
                  <c:v>1360.8119999999999</c:v>
                </c:pt>
                <c:pt idx="317">
                  <c:v>1361.818</c:v>
                </c:pt>
                <c:pt idx="318">
                  <c:v>1362.82</c:v>
                </c:pt>
                <c:pt idx="319">
                  <c:v>1363.827</c:v>
                </c:pt>
                <c:pt idx="320">
                  <c:v>1364.827</c:v>
                </c:pt>
                <c:pt idx="321">
                  <c:v>1365.835</c:v>
                </c:pt>
                <c:pt idx="322">
                  <c:v>1366.8430000000001</c:v>
                </c:pt>
                <c:pt idx="323">
                  <c:v>1367.8420000000001</c:v>
                </c:pt>
                <c:pt idx="324">
                  <c:v>1368.8430000000001</c:v>
                </c:pt>
                <c:pt idx="325">
                  <c:v>1369.8489999999999</c:v>
                </c:pt>
                <c:pt idx="326">
                  <c:v>1370.8579999999999</c:v>
                </c:pt>
                <c:pt idx="327">
                  <c:v>1371.8579999999999</c:v>
                </c:pt>
                <c:pt idx="328">
                  <c:v>1372.857</c:v>
                </c:pt>
                <c:pt idx="329">
                  <c:v>1373.857</c:v>
                </c:pt>
                <c:pt idx="330">
                  <c:v>1374.8579999999999</c:v>
                </c:pt>
                <c:pt idx="331">
                  <c:v>1375.864</c:v>
                </c:pt>
                <c:pt idx="332">
                  <c:v>1376.876</c:v>
                </c:pt>
                <c:pt idx="333">
                  <c:v>1377.8889999999999</c:v>
                </c:pt>
                <c:pt idx="334">
                  <c:v>1378.895</c:v>
                </c:pt>
                <c:pt idx="335">
                  <c:v>1379.9079999999999</c:v>
                </c:pt>
                <c:pt idx="336">
                  <c:v>1380.921</c:v>
                </c:pt>
                <c:pt idx="337">
                  <c:v>1381.921</c:v>
                </c:pt>
                <c:pt idx="338">
                  <c:v>1382.9290000000001</c:v>
                </c:pt>
                <c:pt idx="339">
                  <c:v>1383.9359999999999</c:v>
                </c:pt>
                <c:pt idx="340">
                  <c:v>1384.942</c:v>
                </c:pt>
                <c:pt idx="341">
                  <c:v>1385.9549999999999</c:v>
                </c:pt>
                <c:pt idx="342">
                  <c:v>1386.9690000000001</c:v>
                </c:pt>
                <c:pt idx="343">
                  <c:v>1387.9760000000001</c:v>
                </c:pt>
                <c:pt idx="344">
                  <c:v>1388.9849999999999</c:v>
                </c:pt>
                <c:pt idx="345">
                  <c:v>1389.992</c:v>
                </c:pt>
                <c:pt idx="346">
                  <c:v>1391.0039999999999</c:v>
                </c:pt>
                <c:pt idx="347">
                  <c:v>1392.0039999999999</c:v>
                </c:pt>
                <c:pt idx="348">
                  <c:v>1393.008</c:v>
                </c:pt>
                <c:pt idx="349">
                  <c:v>1394.018</c:v>
                </c:pt>
                <c:pt idx="350">
                  <c:v>1395.0350000000001</c:v>
                </c:pt>
                <c:pt idx="351">
                  <c:v>1396.046</c:v>
                </c:pt>
                <c:pt idx="352">
                  <c:v>1397.047</c:v>
                </c:pt>
                <c:pt idx="353">
                  <c:v>1398.0540000000001</c:v>
                </c:pt>
                <c:pt idx="354">
                  <c:v>1399.0619999999999</c:v>
                </c:pt>
                <c:pt idx="355">
                  <c:v>1400.069</c:v>
                </c:pt>
                <c:pt idx="356">
                  <c:v>1401.0809999999999</c:v>
                </c:pt>
                <c:pt idx="357">
                  <c:v>1402.0940000000001</c:v>
                </c:pt>
                <c:pt idx="358">
                  <c:v>1403.1010000000001</c:v>
                </c:pt>
                <c:pt idx="359">
                  <c:v>1404.1079999999999</c:v>
                </c:pt>
                <c:pt idx="360">
                  <c:v>1405.11</c:v>
                </c:pt>
                <c:pt idx="361">
                  <c:v>1406.11</c:v>
                </c:pt>
                <c:pt idx="362">
                  <c:v>1407.124</c:v>
                </c:pt>
                <c:pt idx="363">
                  <c:v>1408.1310000000001</c:v>
                </c:pt>
                <c:pt idx="364">
                  <c:v>1409.143</c:v>
                </c:pt>
                <c:pt idx="365">
                  <c:v>1410.145</c:v>
                </c:pt>
                <c:pt idx="366">
                  <c:v>1411.155</c:v>
                </c:pt>
                <c:pt idx="367">
                  <c:v>1412.154</c:v>
                </c:pt>
                <c:pt idx="368">
                  <c:v>1413.164</c:v>
                </c:pt>
                <c:pt idx="369">
                  <c:v>1414.174</c:v>
                </c:pt>
                <c:pt idx="370">
                  <c:v>1415.1769999999999</c:v>
                </c:pt>
                <c:pt idx="371">
                  <c:v>1416.1869999999999</c:v>
                </c:pt>
                <c:pt idx="372">
                  <c:v>1417.1880000000001</c:v>
                </c:pt>
                <c:pt idx="373">
                  <c:v>1418.1949999999999</c:v>
                </c:pt>
                <c:pt idx="374">
                  <c:v>1419.201</c:v>
                </c:pt>
                <c:pt idx="375">
                  <c:v>1420.203</c:v>
                </c:pt>
                <c:pt idx="376">
                  <c:v>1421.203</c:v>
                </c:pt>
                <c:pt idx="377">
                  <c:v>1422.203</c:v>
                </c:pt>
                <c:pt idx="378">
                  <c:v>1423.2090000000001</c:v>
                </c:pt>
                <c:pt idx="379">
                  <c:v>1424.222</c:v>
                </c:pt>
                <c:pt idx="380">
                  <c:v>1425.2249999999999</c:v>
                </c:pt>
                <c:pt idx="381">
                  <c:v>1426.2270000000001</c:v>
                </c:pt>
                <c:pt idx="382">
                  <c:v>1427.2329999999999</c:v>
                </c:pt>
                <c:pt idx="383">
                  <c:v>1428.2339999999999</c:v>
                </c:pt>
                <c:pt idx="384">
                  <c:v>1429.239</c:v>
                </c:pt>
                <c:pt idx="385">
                  <c:v>1430.252</c:v>
                </c:pt>
                <c:pt idx="386">
                  <c:v>1431.2570000000001</c:v>
                </c:pt>
                <c:pt idx="387">
                  <c:v>1432.2639999999999</c:v>
                </c:pt>
                <c:pt idx="388">
                  <c:v>1433.2650000000001</c:v>
                </c:pt>
                <c:pt idx="389">
                  <c:v>1434.27</c:v>
                </c:pt>
                <c:pt idx="390">
                  <c:v>1435.27</c:v>
                </c:pt>
                <c:pt idx="391">
                  <c:v>1436.2819999999999</c:v>
                </c:pt>
                <c:pt idx="392">
                  <c:v>1437.2950000000001</c:v>
                </c:pt>
                <c:pt idx="393">
                  <c:v>1438.3030000000001</c:v>
                </c:pt>
                <c:pt idx="394">
                  <c:v>1439.3130000000001</c:v>
                </c:pt>
                <c:pt idx="395">
                  <c:v>1440.319</c:v>
                </c:pt>
                <c:pt idx="396">
                  <c:v>1441.319</c:v>
                </c:pt>
                <c:pt idx="397">
                  <c:v>1442.327</c:v>
                </c:pt>
                <c:pt idx="398">
                  <c:v>1443.336</c:v>
                </c:pt>
                <c:pt idx="399">
                  <c:v>1444.3430000000001</c:v>
                </c:pt>
                <c:pt idx="400">
                  <c:v>1445.3440000000001</c:v>
                </c:pt>
                <c:pt idx="401">
                  <c:v>1446.348</c:v>
                </c:pt>
                <c:pt idx="402">
                  <c:v>1447.36</c:v>
                </c:pt>
                <c:pt idx="403">
                  <c:v>1448.3630000000001</c:v>
                </c:pt>
                <c:pt idx="404">
                  <c:v>1449.376</c:v>
                </c:pt>
                <c:pt idx="405">
                  <c:v>1450.3820000000001</c:v>
                </c:pt>
                <c:pt idx="406">
                  <c:v>1451.3889999999999</c:v>
                </c:pt>
                <c:pt idx="407">
                  <c:v>1452.3889999999999</c:v>
                </c:pt>
                <c:pt idx="408">
                  <c:v>1453.395</c:v>
                </c:pt>
                <c:pt idx="409">
                  <c:v>1454.4069999999999</c:v>
                </c:pt>
                <c:pt idx="410">
                  <c:v>1455.413</c:v>
                </c:pt>
                <c:pt idx="411">
                  <c:v>1456.424</c:v>
                </c:pt>
                <c:pt idx="412">
                  <c:v>1457.424</c:v>
                </c:pt>
                <c:pt idx="413">
                  <c:v>1458.4369999999999</c:v>
                </c:pt>
                <c:pt idx="414">
                  <c:v>1459.444</c:v>
                </c:pt>
                <c:pt idx="415">
                  <c:v>1460.452</c:v>
                </c:pt>
                <c:pt idx="416">
                  <c:v>1461.4570000000001</c:v>
                </c:pt>
                <c:pt idx="417">
                  <c:v>1462.461</c:v>
                </c:pt>
                <c:pt idx="418">
                  <c:v>1463.47</c:v>
                </c:pt>
                <c:pt idx="419">
                  <c:v>1464.4739999999999</c:v>
                </c:pt>
                <c:pt idx="420">
                  <c:v>1465.4860000000001</c:v>
                </c:pt>
                <c:pt idx="421">
                  <c:v>1466.492</c:v>
                </c:pt>
                <c:pt idx="422">
                  <c:v>1467.499</c:v>
                </c:pt>
                <c:pt idx="423">
                  <c:v>1468.5039999999999</c:v>
                </c:pt>
                <c:pt idx="424">
                  <c:v>1469.5139999999999</c:v>
                </c:pt>
                <c:pt idx="425">
                  <c:v>1470.521</c:v>
                </c:pt>
                <c:pt idx="426">
                  <c:v>1471.53</c:v>
                </c:pt>
                <c:pt idx="427">
                  <c:v>1472.546</c:v>
                </c:pt>
                <c:pt idx="428">
                  <c:v>1473.5530000000001</c:v>
                </c:pt>
                <c:pt idx="429">
                  <c:v>1474.5619999999999</c:v>
                </c:pt>
                <c:pt idx="430">
                  <c:v>1475.567</c:v>
                </c:pt>
                <c:pt idx="431">
                  <c:v>1476.579</c:v>
                </c:pt>
                <c:pt idx="432">
                  <c:v>1477.58</c:v>
                </c:pt>
                <c:pt idx="433">
                  <c:v>1478.5820000000001</c:v>
                </c:pt>
                <c:pt idx="434">
                  <c:v>1479.597</c:v>
                </c:pt>
                <c:pt idx="435">
                  <c:v>1480.597</c:v>
                </c:pt>
                <c:pt idx="436">
                  <c:v>1481.6079999999999</c:v>
                </c:pt>
                <c:pt idx="437">
                  <c:v>1482.617</c:v>
                </c:pt>
                <c:pt idx="438">
                  <c:v>1483.627</c:v>
                </c:pt>
                <c:pt idx="439">
                  <c:v>1484.6389999999999</c:v>
                </c:pt>
                <c:pt idx="440">
                  <c:v>1485.6489999999999</c:v>
                </c:pt>
                <c:pt idx="441">
                  <c:v>1486.6579999999999</c:v>
                </c:pt>
                <c:pt idx="442">
                  <c:v>1487.664</c:v>
                </c:pt>
                <c:pt idx="443">
                  <c:v>1488.671</c:v>
                </c:pt>
                <c:pt idx="444">
                  <c:v>1489.675</c:v>
                </c:pt>
                <c:pt idx="445">
                  <c:v>1490.674</c:v>
                </c:pt>
                <c:pt idx="446">
                  <c:v>1491.6790000000001</c:v>
                </c:pt>
                <c:pt idx="447">
                  <c:v>1492.6859999999999</c:v>
                </c:pt>
                <c:pt idx="448">
                  <c:v>1493.691</c:v>
                </c:pt>
                <c:pt idx="449">
                  <c:v>1494.703</c:v>
                </c:pt>
                <c:pt idx="450">
                  <c:v>1495.7080000000001</c:v>
                </c:pt>
                <c:pt idx="451">
                  <c:v>1496.7170000000001</c:v>
                </c:pt>
                <c:pt idx="452">
                  <c:v>1497.7190000000001</c:v>
                </c:pt>
                <c:pt idx="453">
                  <c:v>1498.7190000000001</c:v>
                </c:pt>
                <c:pt idx="454">
                  <c:v>1499.7249999999999</c:v>
                </c:pt>
                <c:pt idx="455">
                  <c:v>1500.732</c:v>
                </c:pt>
                <c:pt idx="456">
                  <c:v>1501.883</c:v>
                </c:pt>
                <c:pt idx="457">
                  <c:v>1502.75</c:v>
                </c:pt>
                <c:pt idx="458">
                  <c:v>1503.7539999999999</c:v>
                </c:pt>
                <c:pt idx="459">
                  <c:v>1504.7639999999999</c:v>
                </c:pt>
                <c:pt idx="460">
                  <c:v>1505.7719999999999</c:v>
                </c:pt>
                <c:pt idx="461">
                  <c:v>1506.883</c:v>
                </c:pt>
                <c:pt idx="462">
                  <c:v>1507.7840000000001</c:v>
                </c:pt>
                <c:pt idx="463">
                  <c:v>1508.789</c:v>
                </c:pt>
                <c:pt idx="464">
                  <c:v>1509.796</c:v>
                </c:pt>
                <c:pt idx="465">
                  <c:v>1510.8050000000001</c:v>
                </c:pt>
                <c:pt idx="466">
                  <c:v>1511.9079999999999</c:v>
                </c:pt>
                <c:pt idx="467">
                  <c:v>1512.828</c:v>
                </c:pt>
                <c:pt idx="468">
                  <c:v>1513.8320000000001</c:v>
                </c:pt>
                <c:pt idx="469">
                  <c:v>1514.8420000000001</c:v>
                </c:pt>
                <c:pt idx="470">
                  <c:v>1515.8489999999999</c:v>
                </c:pt>
                <c:pt idx="471">
                  <c:v>1516.875</c:v>
                </c:pt>
                <c:pt idx="472">
                  <c:v>1517.8589999999999</c:v>
                </c:pt>
                <c:pt idx="473">
                  <c:v>1518.865</c:v>
                </c:pt>
                <c:pt idx="474">
                  <c:v>1519.8789999999999</c:v>
                </c:pt>
                <c:pt idx="475">
                  <c:v>1520.8810000000001</c:v>
                </c:pt>
                <c:pt idx="476">
                  <c:v>1521.8920000000001</c:v>
                </c:pt>
                <c:pt idx="477">
                  <c:v>1522.8979999999999</c:v>
                </c:pt>
                <c:pt idx="478">
                  <c:v>1523.9059999999999</c:v>
                </c:pt>
                <c:pt idx="479">
                  <c:v>1524.9110000000001</c:v>
                </c:pt>
                <c:pt idx="480">
                  <c:v>1525.922</c:v>
                </c:pt>
                <c:pt idx="481">
                  <c:v>1526.93</c:v>
                </c:pt>
                <c:pt idx="482">
                  <c:v>1527.9359999999999</c:v>
                </c:pt>
                <c:pt idx="483">
                  <c:v>1528.943</c:v>
                </c:pt>
                <c:pt idx="484">
                  <c:v>1529.953</c:v>
                </c:pt>
                <c:pt idx="485">
                  <c:v>1530.96</c:v>
                </c:pt>
                <c:pt idx="486">
                  <c:v>1531.9690000000001</c:v>
                </c:pt>
                <c:pt idx="487">
                  <c:v>1532.9829999999999</c:v>
                </c:pt>
                <c:pt idx="488">
                  <c:v>1533.989</c:v>
                </c:pt>
                <c:pt idx="489">
                  <c:v>1534.999</c:v>
                </c:pt>
                <c:pt idx="490">
                  <c:v>1536.0070000000001</c:v>
                </c:pt>
                <c:pt idx="491">
                  <c:v>1537.0060000000001</c:v>
                </c:pt>
                <c:pt idx="492">
                  <c:v>1538.0139999999999</c:v>
                </c:pt>
                <c:pt idx="493">
                  <c:v>1539.0229999999999</c:v>
                </c:pt>
                <c:pt idx="494">
                  <c:v>1540.0309999999999</c:v>
                </c:pt>
                <c:pt idx="495">
                  <c:v>1541.039</c:v>
                </c:pt>
                <c:pt idx="496">
                  <c:v>1542.048</c:v>
                </c:pt>
                <c:pt idx="497">
                  <c:v>1543.0609999999999</c:v>
                </c:pt>
                <c:pt idx="498">
                  <c:v>1544.0619999999999</c:v>
                </c:pt>
                <c:pt idx="499">
                  <c:v>1545.066</c:v>
                </c:pt>
                <c:pt idx="500">
                  <c:v>1546.079</c:v>
                </c:pt>
                <c:pt idx="501">
                  <c:v>1547.0920000000001</c:v>
                </c:pt>
                <c:pt idx="502">
                  <c:v>1548.098</c:v>
                </c:pt>
                <c:pt idx="503">
                  <c:v>1549.11</c:v>
                </c:pt>
                <c:pt idx="504">
                  <c:v>1550.117</c:v>
                </c:pt>
                <c:pt idx="505">
                  <c:v>1551.124</c:v>
                </c:pt>
                <c:pt idx="506">
                  <c:v>1552.13</c:v>
                </c:pt>
                <c:pt idx="507">
                  <c:v>1553.14</c:v>
                </c:pt>
                <c:pt idx="508">
                  <c:v>1554.14</c:v>
                </c:pt>
                <c:pt idx="509">
                  <c:v>1555.14</c:v>
                </c:pt>
                <c:pt idx="510">
                  <c:v>1556.14</c:v>
                </c:pt>
                <c:pt idx="511">
                  <c:v>1557.146</c:v>
                </c:pt>
                <c:pt idx="512">
                  <c:v>1558.1590000000001</c:v>
                </c:pt>
                <c:pt idx="513">
                  <c:v>1559.17</c:v>
                </c:pt>
                <c:pt idx="514">
                  <c:v>1560.1769999999999</c:v>
                </c:pt>
                <c:pt idx="515">
                  <c:v>1561.1869999999999</c:v>
                </c:pt>
                <c:pt idx="516">
                  <c:v>1562.1869999999999</c:v>
                </c:pt>
                <c:pt idx="517">
                  <c:v>1563.1869999999999</c:v>
                </c:pt>
                <c:pt idx="518">
                  <c:v>1564.1859999999999</c:v>
                </c:pt>
                <c:pt idx="519">
                  <c:v>1565.1869999999999</c:v>
                </c:pt>
                <c:pt idx="520">
                  <c:v>1566.1949999999999</c:v>
                </c:pt>
                <c:pt idx="521">
                  <c:v>1567.202</c:v>
                </c:pt>
                <c:pt idx="522">
                  <c:v>1568.202</c:v>
                </c:pt>
                <c:pt idx="523">
                  <c:v>1569.202</c:v>
                </c:pt>
                <c:pt idx="524">
                  <c:v>1570.2070000000001</c:v>
                </c:pt>
                <c:pt idx="525">
                  <c:v>1571.2180000000001</c:v>
                </c:pt>
                <c:pt idx="526">
                  <c:v>1572.222</c:v>
                </c:pt>
                <c:pt idx="527">
                  <c:v>1573.2339999999999</c:v>
                </c:pt>
                <c:pt idx="528">
                  <c:v>1574.242</c:v>
                </c:pt>
                <c:pt idx="529">
                  <c:v>1575.251</c:v>
                </c:pt>
                <c:pt idx="530">
                  <c:v>1576.2660000000001</c:v>
                </c:pt>
                <c:pt idx="531">
                  <c:v>1577.28</c:v>
                </c:pt>
                <c:pt idx="532">
                  <c:v>1578.2950000000001</c:v>
                </c:pt>
                <c:pt idx="533">
                  <c:v>1579.3019999999999</c:v>
                </c:pt>
                <c:pt idx="534">
                  <c:v>1580.3040000000001</c:v>
                </c:pt>
                <c:pt idx="535">
                  <c:v>1581.3109999999999</c:v>
                </c:pt>
                <c:pt idx="536">
                  <c:v>1582.3109999999999</c:v>
                </c:pt>
                <c:pt idx="537">
                  <c:v>1583.31</c:v>
                </c:pt>
                <c:pt idx="538">
                  <c:v>1584.3109999999999</c:v>
                </c:pt>
                <c:pt idx="539">
                  <c:v>1585.317</c:v>
                </c:pt>
                <c:pt idx="540">
                  <c:v>1586.328</c:v>
                </c:pt>
                <c:pt idx="541">
                  <c:v>1587.3420000000001</c:v>
                </c:pt>
                <c:pt idx="542">
                  <c:v>1588.35</c:v>
                </c:pt>
                <c:pt idx="543">
                  <c:v>1589.36</c:v>
                </c:pt>
                <c:pt idx="544">
                  <c:v>1590.373</c:v>
                </c:pt>
                <c:pt idx="545">
                  <c:v>1591.375</c:v>
                </c:pt>
                <c:pt idx="546">
                  <c:v>1592.3810000000001</c:v>
                </c:pt>
                <c:pt idx="547">
                  <c:v>1593.3910000000001</c:v>
                </c:pt>
                <c:pt idx="548">
                  <c:v>1594.395</c:v>
                </c:pt>
                <c:pt idx="549">
                  <c:v>1595.404</c:v>
                </c:pt>
                <c:pt idx="550">
                  <c:v>1596.412</c:v>
                </c:pt>
                <c:pt idx="551">
                  <c:v>1597.425</c:v>
                </c:pt>
                <c:pt idx="552">
                  <c:v>1598.4380000000001</c:v>
                </c:pt>
                <c:pt idx="553">
                  <c:v>1599.4380000000001</c:v>
                </c:pt>
                <c:pt idx="554">
                  <c:v>1600.443</c:v>
                </c:pt>
                <c:pt idx="555">
                  <c:v>1601.453</c:v>
                </c:pt>
                <c:pt idx="556">
                  <c:v>1602.4590000000001</c:v>
                </c:pt>
                <c:pt idx="557">
                  <c:v>1603.4680000000001</c:v>
                </c:pt>
                <c:pt idx="558">
                  <c:v>1604.4739999999999</c:v>
                </c:pt>
                <c:pt idx="559">
                  <c:v>1605.4829999999999</c:v>
                </c:pt>
                <c:pt idx="560">
                  <c:v>1606.489</c:v>
                </c:pt>
                <c:pt idx="561">
                  <c:v>1607.499</c:v>
                </c:pt>
                <c:pt idx="562">
                  <c:v>1608.5</c:v>
                </c:pt>
                <c:pt idx="563">
                  <c:v>1609.508</c:v>
                </c:pt>
                <c:pt idx="564">
                  <c:v>1610.5139999999999</c:v>
                </c:pt>
                <c:pt idx="565">
                  <c:v>1611.52</c:v>
                </c:pt>
                <c:pt idx="566">
                  <c:v>1612.53</c:v>
                </c:pt>
                <c:pt idx="567">
                  <c:v>1613.5340000000001</c:v>
                </c:pt>
                <c:pt idx="568">
                  <c:v>1614.539</c:v>
                </c:pt>
                <c:pt idx="569">
                  <c:v>1615.5450000000001</c:v>
                </c:pt>
                <c:pt idx="570">
                  <c:v>1616.546</c:v>
                </c:pt>
                <c:pt idx="571">
                  <c:v>1617.5509999999999</c:v>
                </c:pt>
                <c:pt idx="572">
                  <c:v>1618.5609999999999</c:v>
                </c:pt>
                <c:pt idx="573">
                  <c:v>1619.566</c:v>
                </c:pt>
                <c:pt idx="574">
                  <c:v>1620.5709999999999</c:v>
                </c:pt>
                <c:pt idx="575">
                  <c:v>1621.577</c:v>
                </c:pt>
                <c:pt idx="576">
                  <c:v>1622.577</c:v>
                </c:pt>
                <c:pt idx="577">
                  <c:v>1623.5830000000001</c:v>
                </c:pt>
                <c:pt idx="578">
                  <c:v>1624.596</c:v>
                </c:pt>
                <c:pt idx="579">
                  <c:v>1625.5989999999999</c:v>
                </c:pt>
                <c:pt idx="580">
                  <c:v>1626.6110000000001</c:v>
                </c:pt>
                <c:pt idx="581">
                  <c:v>1627.6120000000001</c:v>
                </c:pt>
                <c:pt idx="582">
                  <c:v>1628.6130000000001</c:v>
                </c:pt>
                <c:pt idx="583">
                  <c:v>1629.625</c:v>
                </c:pt>
                <c:pt idx="584">
                  <c:v>1630.624</c:v>
                </c:pt>
                <c:pt idx="585">
                  <c:v>1631.6389999999999</c:v>
                </c:pt>
                <c:pt idx="586">
                  <c:v>1632.6389999999999</c:v>
                </c:pt>
                <c:pt idx="587">
                  <c:v>1633.6410000000001</c:v>
                </c:pt>
                <c:pt idx="588">
                  <c:v>1634.6469999999999</c:v>
                </c:pt>
                <c:pt idx="589">
                  <c:v>1635.6569999999999</c:v>
                </c:pt>
                <c:pt idx="590">
                  <c:v>1636.662</c:v>
                </c:pt>
                <c:pt idx="591">
                  <c:v>1637.671</c:v>
                </c:pt>
                <c:pt idx="592">
                  <c:v>1638.67</c:v>
                </c:pt>
                <c:pt idx="593">
                  <c:v>1639.67</c:v>
                </c:pt>
                <c:pt idx="594">
                  <c:v>1640.6759999999999</c:v>
                </c:pt>
                <c:pt idx="595">
                  <c:v>1641.6780000000001</c:v>
                </c:pt>
                <c:pt idx="596">
                  <c:v>1642.6869999999999</c:v>
                </c:pt>
                <c:pt idx="597">
                  <c:v>1643.694</c:v>
                </c:pt>
                <c:pt idx="598">
                  <c:v>1644.703</c:v>
                </c:pt>
                <c:pt idx="599">
                  <c:v>1645.7059999999999</c:v>
                </c:pt>
                <c:pt idx="600">
                  <c:v>1646.7170000000001</c:v>
                </c:pt>
                <c:pt idx="601">
                  <c:v>1647.7260000000001</c:v>
                </c:pt>
                <c:pt idx="602">
                  <c:v>1648.7360000000001</c:v>
                </c:pt>
                <c:pt idx="603">
                  <c:v>1649.74</c:v>
                </c:pt>
                <c:pt idx="604">
                  <c:v>1650.748</c:v>
                </c:pt>
                <c:pt idx="605">
                  <c:v>1651.7529999999999</c:v>
                </c:pt>
                <c:pt idx="606">
                  <c:v>1652.7650000000001</c:v>
                </c:pt>
                <c:pt idx="607">
                  <c:v>1653.7719999999999</c:v>
                </c:pt>
                <c:pt idx="608">
                  <c:v>1654.7819999999999</c:v>
                </c:pt>
                <c:pt idx="609">
                  <c:v>1655.788</c:v>
                </c:pt>
                <c:pt idx="610">
                  <c:v>1656.797</c:v>
                </c:pt>
                <c:pt idx="611">
                  <c:v>1657.8030000000001</c:v>
                </c:pt>
                <c:pt idx="612">
                  <c:v>1658.8109999999999</c:v>
                </c:pt>
                <c:pt idx="613">
                  <c:v>1659.8109999999999</c:v>
                </c:pt>
                <c:pt idx="614">
                  <c:v>1660.816</c:v>
                </c:pt>
                <c:pt idx="615">
                  <c:v>1661.826</c:v>
                </c:pt>
                <c:pt idx="616">
                  <c:v>1662.826</c:v>
                </c:pt>
                <c:pt idx="617">
                  <c:v>1663.827</c:v>
                </c:pt>
                <c:pt idx="618">
                  <c:v>1664.828</c:v>
                </c:pt>
                <c:pt idx="619">
                  <c:v>1665.835</c:v>
                </c:pt>
                <c:pt idx="620">
                  <c:v>1666.8420000000001</c:v>
                </c:pt>
                <c:pt idx="621">
                  <c:v>1667.8420000000001</c:v>
                </c:pt>
                <c:pt idx="622">
                  <c:v>1668.8420000000001</c:v>
                </c:pt>
                <c:pt idx="623">
                  <c:v>1669.8430000000001</c:v>
                </c:pt>
                <c:pt idx="624">
                  <c:v>1670.8489999999999</c:v>
                </c:pt>
                <c:pt idx="625">
                  <c:v>1671.8579999999999</c:v>
                </c:pt>
                <c:pt idx="626">
                  <c:v>1672.8630000000001</c:v>
                </c:pt>
                <c:pt idx="627">
                  <c:v>1673.873</c:v>
                </c:pt>
                <c:pt idx="628">
                  <c:v>1674.8810000000001</c:v>
                </c:pt>
                <c:pt idx="629">
                  <c:v>1675.88</c:v>
                </c:pt>
                <c:pt idx="630">
                  <c:v>1676.8889999999999</c:v>
                </c:pt>
                <c:pt idx="631">
                  <c:v>1677.8969999999999</c:v>
                </c:pt>
                <c:pt idx="632">
                  <c:v>1678.905</c:v>
                </c:pt>
                <c:pt idx="633">
                  <c:v>1679.9059999999999</c:v>
                </c:pt>
                <c:pt idx="634">
                  <c:v>1680.914</c:v>
                </c:pt>
                <c:pt idx="635">
                  <c:v>1681.92</c:v>
                </c:pt>
                <c:pt idx="636">
                  <c:v>1682.9280000000001</c:v>
                </c:pt>
                <c:pt idx="637">
                  <c:v>1683.9390000000001</c:v>
                </c:pt>
                <c:pt idx="638">
                  <c:v>1684.951</c:v>
                </c:pt>
                <c:pt idx="639">
                  <c:v>1685.9580000000001</c:v>
                </c:pt>
                <c:pt idx="640">
                  <c:v>1686.9590000000001</c:v>
                </c:pt>
                <c:pt idx="641">
                  <c:v>1687.9680000000001</c:v>
                </c:pt>
                <c:pt idx="642">
                  <c:v>1688.9760000000001</c:v>
                </c:pt>
                <c:pt idx="643">
                  <c:v>1689.9860000000001</c:v>
                </c:pt>
                <c:pt idx="644">
                  <c:v>1690.999</c:v>
                </c:pt>
                <c:pt idx="645">
                  <c:v>1692.1010000000001</c:v>
                </c:pt>
                <c:pt idx="646">
                  <c:v>1693.0139999999999</c:v>
                </c:pt>
                <c:pt idx="647">
                  <c:v>1694.0219999999999</c:v>
                </c:pt>
                <c:pt idx="648">
                  <c:v>1695.0340000000001</c:v>
                </c:pt>
                <c:pt idx="649">
                  <c:v>1696.046</c:v>
                </c:pt>
                <c:pt idx="650">
                  <c:v>1697.127</c:v>
                </c:pt>
                <c:pt idx="651">
                  <c:v>1698.0530000000001</c:v>
                </c:pt>
                <c:pt idx="652">
                  <c:v>1699.0609999999999</c:v>
                </c:pt>
                <c:pt idx="653">
                  <c:v>1700.067</c:v>
                </c:pt>
                <c:pt idx="654">
                  <c:v>1701.077</c:v>
                </c:pt>
                <c:pt idx="655">
                  <c:v>1702.135</c:v>
                </c:pt>
                <c:pt idx="656">
                  <c:v>1703.0930000000001</c:v>
                </c:pt>
                <c:pt idx="657">
                  <c:v>1704.0989999999999</c:v>
                </c:pt>
                <c:pt idx="658">
                  <c:v>1705.1079999999999</c:v>
                </c:pt>
                <c:pt idx="659">
                  <c:v>1706.1120000000001</c:v>
                </c:pt>
                <c:pt idx="660">
                  <c:v>1707.135</c:v>
                </c:pt>
                <c:pt idx="661">
                  <c:v>1708.125</c:v>
                </c:pt>
                <c:pt idx="662">
                  <c:v>1709.1289999999999</c:v>
                </c:pt>
                <c:pt idx="663">
                  <c:v>1710.1389999999999</c:v>
                </c:pt>
                <c:pt idx="664">
                  <c:v>1711.144</c:v>
                </c:pt>
                <c:pt idx="665">
                  <c:v>1712.1569999999999</c:v>
                </c:pt>
                <c:pt idx="666">
                  <c:v>1713.164</c:v>
                </c:pt>
                <c:pt idx="667">
                  <c:v>1714.171</c:v>
                </c:pt>
                <c:pt idx="668">
                  <c:v>1715.17</c:v>
                </c:pt>
                <c:pt idx="669">
                  <c:v>1716.17</c:v>
                </c:pt>
                <c:pt idx="670">
                  <c:v>1717.17</c:v>
                </c:pt>
                <c:pt idx="671">
                  <c:v>1718.1769999999999</c:v>
                </c:pt>
                <c:pt idx="672">
                  <c:v>1719.1890000000001</c:v>
                </c:pt>
                <c:pt idx="673">
                  <c:v>1720.194</c:v>
                </c:pt>
                <c:pt idx="674">
                  <c:v>1721.202</c:v>
                </c:pt>
                <c:pt idx="675">
                  <c:v>1722.202</c:v>
                </c:pt>
                <c:pt idx="676">
                  <c:v>1723.202</c:v>
                </c:pt>
                <c:pt idx="677">
                  <c:v>1724.202</c:v>
                </c:pt>
                <c:pt idx="678">
                  <c:v>1725.203</c:v>
                </c:pt>
                <c:pt idx="679">
                  <c:v>1726.203</c:v>
                </c:pt>
                <c:pt idx="680">
                  <c:v>1727.2090000000001</c:v>
                </c:pt>
                <c:pt idx="681">
                  <c:v>1728.21</c:v>
                </c:pt>
                <c:pt idx="682">
                  <c:v>1729.2190000000001</c:v>
                </c:pt>
                <c:pt idx="683">
                  <c:v>1730.2260000000001</c:v>
                </c:pt>
                <c:pt idx="684">
                  <c:v>1731.2360000000001</c:v>
                </c:pt>
                <c:pt idx="685">
                  <c:v>1732.2360000000001</c:v>
                </c:pt>
                <c:pt idx="686">
                  <c:v>1733.241</c:v>
                </c:pt>
                <c:pt idx="687">
                  <c:v>1734.248</c:v>
                </c:pt>
                <c:pt idx="688">
                  <c:v>1735.249</c:v>
                </c:pt>
                <c:pt idx="689">
                  <c:v>1736.2570000000001</c:v>
                </c:pt>
                <c:pt idx="690">
                  <c:v>1737.27</c:v>
                </c:pt>
                <c:pt idx="691">
                  <c:v>1738.2840000000001</c:v>
                </c:pt>
                <c:pt idx="692">
                  <c:v>1739.289</c:v>
                </c:pt>
                <c:pt idx="693">
                  <c:v>1740.2950000000001</c:v>
                </c:pt>
                <c:pt idx="694">
                  <c:v>1741.3009999999999</c:v>
                </c:pt>
                <c:pt idx="695">
                  <c:v>1742.3030000000001</c:v>
                </c:pt>
                <c:pt idx="696">
                  <c:v>1743.3119999999999</c:v>
                </c:pt>
                <c:pt idx="697">
                  <c:v>1744.32</c:v>
                </c:pt>
                <c:pt idx="698">
                  <c:v>1745.327</c:v>
                </c:pt>
                <c:pt idx="699">
                  <c:v>1746.3320000000001</c:v>
                </c:pt>
                <c:pt idx="700">
                  <c:v>1747.3320000000001</c:v>
                </c:pt>
                <c:pt idx="701">
                  <c:v>1748.336</c:v>
                </c:pt>
                <c:pt idx="702">
                  <c:v>1749.3440000000001</c:v>
                </c:pt>
                <c:pt idx="703">
                  <c:v>1750.3510000000001</c:v>
                </c:pt>
                <c:pt idx="704">
                  <c:v>1751.3589999999999</c:v>
                </c:pt>
                <c:pt idx="705">
                  <c:v>1752.3579999999999</c:v>
                </c:pt>
                <c:pt idx="706">
                  <c:v>1753.3589999999999</c:v>
                </c:pt>
                <c:pt idx="707">
                  <c:v>1754.3589999999999</c:v>
                </c:pt>
                <c:pt idx="708">
                  <c:v>1755.36</c:v>
                </c:pt>
                <c:pt idx="709">
                  <c:v>1756.366</c:v>
                </c:pt>
                <c:pt idx="710">
                  <c:v>1757.374</c:v>
                </c:pt>
                <c:pt idx="711">
                  <c:v>1758.3810000000001</c:v>
                </c:pt>
                <c:pt idx="712">
                  <c:v>1759.39</c:v>
                </c:pt>
                <c:pt idx="713">
                  <c:v>1760.3969999999999</c:v>
                </c:pt>
                <c:pt idx="714">
                  <c:v>1761.405</c:v>
                </c:pt>
                <c:pt idx="715">
                  <c:v>1762.4110000000001</c:v>
                </c:pt>
                <c:pt idx="716">
                  <c:v>1763.421</c:v>
                </c:pt>
                <c:pt idx="717">
                  <c:v>1764.4280000000001</c:v>
                </c:pt>
                <c:pt idx="718">
                  <c:v>1765.4359999999999</c:v>
                </c:pt>
                <c:pt idx="719">
                  <c:v>1766.443</c:v>
                </c:pt>
                <c:pt idx="720">
                  <c:v>1767.453</c:v>
                </c:pt>
                <c:pt idx="721">
                  <c:v>1768.453</c:v>
                </c:pt>
                <c:pt idx="722">
                  <c:v>1769.46</c:v>
                </c:pt>
                <c:pt idx="723">
                  <c:v>1770.4670000000001</c:v>
                </c:pt>
                <c:pt idx="724">
                  <c:v>1771.4739999999999</c:v>
                </c:pt>
                <c:pt idx="725">
                  <c:v>1772.4839999999999</c:v>
                </c:pt>
                <c:pt idx="726">
                  <c:v>1773.4880000000001</c:v>
                </c:pt>
                <c:pt idx="727">
                  <c:v>1774.5</c:v>
                </c:pt>
                <c:pt idx="728">
                  <c:v>1775.5050000000001</c:v>
                </c:pt>
                <c:pt idx="729">
                  <c:v>1776.5139999999999</c:v>
                </c:pt>
                <c:pt idx="730">
                  <c:v>1777.5229999999999</c:v>
                </c:pt>
                <c:pt idx="731">
                  <c:v>1778.53</c:v>
                </c:pt>
                <c:pt idx="732">
                  <c:v>1779.53</c:v>
                </c:pt>
                <c:pt idx="733">
                  <c:v>1780.5360000000001</c:v>
                </c:pt>
                <c:pt idx="734">
                  <c:v>1781.537</c:v>
                </c:pt>
                <c:pt idx="735">
                  <c:v>1782.539</c:v>
                </c:pt>
                <c:pt idx="736">
                  <c:v>1783.5450000000001</c:v>
                </c:pt>
                <c:pt idx="737">
                  <c:v>1784.5619999999999</c:v>
                </c:pt>
                <c:pt idx="738">
                  <c:v>1785.567</c:v>
                </c:pt>
                <c:pt idx="739">
                  <c:v>1786.569</c:v>
                </c:pt>
                <c:pt idx="740">
                  <c:v>1787.578</c:v>
                </c:pt>
                <c:pt idx="741">
                  <c:v>1788.585</c:v>
                </c:pt>
                <c:pt idx="742">
                  <c:v>1789.5920000000001</c:v>
                </c:pt>
                <c:pt idx="743">
                  <c:v>1790.5989999999999</c:v>
                </c:pt>
                <c:pt idx="744">
                  <c:v>1791.6089999999999</c:v>
                </c:pt>
                <c:pt idx="745">
                  <c:v>1792.614</c:v>
                </c:pt>
                <c:pt idx="746">
                  <c:v>1793.617</c:v>
                </c:pt>
                <c:pt idx="747">
                  <c:v>1794.625</c:v>
                </c:pt>
                <c:pt idx="748">
                  <c:v>1795.63</c:v>
                </c:pt>
                <c:pt idx="749">
                  <c:v>1796.64</c:v>
                </c:pt>
                <c:pt idx="750">
                  <c:v>1797.6479999999999</c:v>
                </c:pt>
                <c:pt idx="751">
                  <c:v>1798.6559999999999</c:v>
                </c:pt>
                <c:pt idx="752">
                  <c:v>1799.6569999999999</c:v>
                </c:pt>
                <c:pt idx="753">
                  <c:v>1800.6610000000001</c:v>
                </c:pt>
                <c:pt idx="754">
                  <c:v>1801.67</c:v>
                </c:pt>
                <c:pt idx="755">
                  <c:v>1802.6759999999999</c:v>
                </c:pt>
                <c:pt idx="756">
                  <c:v>1803.6880000000001</c:v>
                </c:pt>
                <c:pt idx="757">
                  <c:v>1804.692</c:v>
                </c:pt>
                <c:pt idx="758">
                  <c:v>1805.702</c:v>
                </c:pt>
                <c:pt idx="759">
                  <c:v>1806.7070000000001</c:v>
                </c:pt>
                <c:pt idx="760">
                  <c:v>1807.71</c:v>
                </c:pt>
                <c:pt idx="761">
                  <c:v>1808.7170000000001</c:v>
                </c:pt>
                <c:pt idx="762">
                  <c:v>1809.7180000000001</c:v>
                </c:pt>
                <c:pt idx="763">
                  <c:v>1810.7339999999999</c:v>
                </c:pt>
                <c:pt idx="764">
                  <c:v>1811.74</c:v>
                </c:pt>
                <c:pt idx="765">
                  <c:v>1812.75</c:v>
                </c:pt>
                <c:pt idx="766">
                  <c:v>1813.7560000000001</c:v>
                </c:pt>
                <c:pt idx="767">
                  <c:v>1814.7650000000001</c:v>
                </c:pt>
                <c:pt idx="768">
                  <c:v>1815.7719999999999</c:v>
                </c:pt>
                <c:pt idx="769">
                  <c:v>1816.779</c:v>
                </c:pt>
                <c:pt idx="770">
                  <c:v>1817.779</c:v>
                </c:pt>
                <c:pt idx="771">
                  <c:v>1818.78</c:v>
                </c:pt>
                <c:pt idx="772">
                  <c:v>1819.7860000000001</c:v>
                </c:pt>
                <c:pt idx="773">
                  <c:v>1820.789</c:v>
                </c:pt>
                <c:pt idx="774">
                  <c:v>1821.796</c:v>
                </c:pt>
                <c:pt idx="775">
                  <c:v>1822.8050000000001</c:v>
                </c:pt>
                <c:pt idx="776">
                  <c:v>1823.8109999999999</c:v>
                </c:pt>
                <c:pt idx="777">
                  <c:v>1824.8119999999999</c:v>
                </c:pt>
                <c:pt idx="778">
                  <c:v>1825.826</c:v>
                </c:pt>
                <c:pt idx="779">
                  <c:v>1826.8309999999999</c:v>
                </c:pt>
                <c:pt idx="780">
                  <c:v>1827.8320000000001</c:v>
                </c:pt>
                <c:pt idx="781">
                  <c:v>1828.835</c:v>
                </c:pt>
                <c:pt idx="782">
                  <c:v>1829.8430000000001</c:v>
                </c:pt>
                <c:pt idx="783">
                  <c:v>1830.8489999999999</c:v>
                </c:pt>
                <c:pt idx="784">
                  <c:v>1831.8610000000001</c:v>
                </c:pt>
                <c:pt idx="785">
                  <c:v>1832.867</c:v>
                </c:pt>
                <c:pt idx="786">
                  <c:v>1833.875</c:v>
                </c:pt>
                <c:pt idx="787">
                  <c:v>1834.8779999999999</c:v>
                </c:pt>
                <c:pt idx="788">
                  <c:v>1835.8889999999999</c:v>
                </c:pt>
                <c:pt idx="789">
                  <c:v>1836.896</c:v>
                </c:pt>
                <c:pt idx="790">
                  <c:v>1837.8969999999999</c:v>
                </c:pt>
                <c:pt idx="791">
                  <c:v>1838.905</c:v>
                </c:pt>
                <c:pt idx="792">
                  <c:v>1839.912</c:v>
                </c:pt>
                <c:pt idx="793">
                  <c:v>1840.921</c:v>
                </c:pt>
                <c:pt idx="794">
                  <c:v>1841.9269999999999</c:v>
                </c:pt>
                <c:pt idx="795">
                  <c:v>1842.9269999999999</c:v>
                </c:pt>
                <c:pt idx="796">
                  <c:v>1843.9359999999999</c:v>
                </c:pt>
                <c:pt idx="797">
                  <c:v>1844.943</c:v>
                </c:pt>
                <c:pt idx="798">
                  <c:v>1845.9549999999999</c:v>
                </c:pt>
                <c:pt idx="799">
                  <c:v>1846.961</c:v>
                </c:pt>
                <c:pt idx="800">
                  <c:v>1847.972</c:v>
                </c:pt>
                <c:pt idx="801">
                  <c:v>1848.9739999999999</c:v>
                </c:pt>
                <c:pt idx="802">
                  <c:v>1849.9839999999999</c:v>
                </c:pt>
                <c:pt idx="803">
                  <c:v>1850.989</c:v>
                </c:pt>
                <c:pt idx="804">
                  <c:v>1851.999</c:v>
                </c:pt>
                <c:pt idx="805">
                  <c:v>1853.0139999999999</c:v>
                </c:pt>
                <c:pt idx="806">
                  <c:v>1854.019</c:v>
                </c:pt>
                <c:pt idx="807">
                  <c:v>1855.0309999999999</c:v>
                </c:pt>
                <c:pt idx="808">
                  <c:v>1856.0450000000001</c:v>
                </c:pt>
                <c:pt idx="809">
                  <c:v>1857.0450000000001</c:v>
                </c:pt>
                <c:pt idx="810">
                  <c:v>1858.0530000000001</c:v>
                </c:pt>
                <c:pt idx="811">
                  <c:v>1859.0640000000001</c:v>
                </c:pt>
                <c:pt idx="812">
                  <c:v>1860.078</c:v>
                </c:pt>
                <c:pt idx="813">
                  <c:v>1861.0820000000001</c:v>
                </c:pt>
                <c:pt idx="814">
                  <c:v>1862.095</c:v>
                </c:pt>
                <c:pt idx="815">
                  <c:v>1863.1010000000001</c:v>
                </c:pt>
                <c:pt idx="816">
                  <c:v>1864.1089999999999</c:v>
                </c:pt>
                <c:pt idx="817">
                  <c:v>1865.115</c:v>
                </c:pt>
                <c:pt idx="818">
                  <c:v>1866.123</c:v>
                </c:pt>
                <c:pt idx="819">
                  <c:v>1867.1310000000001</c:v>
                </c:pt>
                <c:pt idx="820">
                  <c:v>1868.133</c:v>
                </c:pt>
                <c:pt idx="821">
                  <c:v>1869.1389999999999</c:v>
                </c:pt>
                <c:pt idx="822">
                  <c:v>1870.1389999999999</c:v>
                </c:pt>
                <c:pt idx="823">
                  <c:v>1871.145</c:v>
                </c:pt>
                <c:pt idx="824">
                  <c:v>1872.1579999999999</c:v>
                </c:pt>
                <c:pt idx="825">
                  <c:v>1873.172</c:v>
                </c:pt>
                <c:pt idx="826">
                  <c:v>1874.1790000000001</c:v>
                </c:pt>
                <c:pt idx="827">
                  <c:v>1875.1859999999999</c:v>
                </c:pt>
                <c:pt idx="828">
                  <c:v>1876.193</c:v>
                </c:pt>
                <c:pt idx="829">
                  <c:v>1877.2950000000001</c:v>
                </c:pt>
                <c:pt idx="830">
                  <c:v>1878.202</c:v>
                </c:pt>
                <c:pt idx="831">
                  <c:v>1879.2090000000001</c:v>
                </c:pt>
                <c:pt idx="832">
                  <c:v>1880.22</c:v>
                </c:pt>
                <c:pt idx="833">
                  <c:v>1881.223</c:v>
                </c:pt>
                <c:pt idx="834">
                  <c:v>1882.3119999999999</c:v>
                </c:pt>
                <c:pt idx="835">
                  <c:v>1883.2380000000001</c:v>
                </c:pt>
                <c:pt idx="836">
                  <c:v>1884.25</c:v>
                </c:pt>
                <c:pt idx="837">
                  <c:v>1885.2539999999999</c:v>
                </c:pt>
                <c:pt idx="838">
                  <c:v>1886.258</c:v>
                </c:pt>
                <c:pt idx="839">
                  <c:v>1887.3030000000001</c:v>
                </c:pt>
                <c:pt idx="840">
                  <c:v>1888.2719999999999</c:v>
                </c:pt>
                <c:pt idx="841">
                  <c:v>1889.28</c:v>
                </c:pt>
                <c:pt idx="842">
                  <c:v>1890.2860000000001</c:v>
                </c:pt>
                <c:pt idx="843">
                  <c:v>1891.289</c:v>
                </c:pt>
                <c:pt idx="844">
                  <c:v>1892.3130000000001</c:v>
                </c:pt>
                <c:pt idx="845">
                  <c:v>1893.3040000000001</c:v>
                </c:pt>
                <c:pt idx="846">
                  <c:v>1894.316</c:v>
                </c:pt>
                <c:pt idx="847">
                  <c:v>1895.32</c:v>
                </c:pt>
                <c:pt idx="848">
                  <c:v>1896.327</c:v>
                </c:pt>
                <c:pt idx="849">
                  <c:v>1897.337</c:v>
                </c:pt>
                <c:pt idx="850">
                  <c:v>1898.335</c:v>
                </c:pt>
                <c:pt idx="851">
                  <c:v>1899.345</c:v>
                </c:pt>
                <c:pt idx="852">
                  <c:v>1900.345</c:v>
                </c:pt>
                <c:pt idx="853">
                  <c:v>1901.3579999999999</c:v>
                </c:pt>
                <c:pt idx="854">
                  <c:v>1902.3630000000001</c:v>
                </c:pt>
                <c:pt idx="855">
                  <c:v>1903.366</c:v>
                </c:pt>
                <c:pt idx="856">
                  <c:v>1904.374</c:v>
                </c:pt>
                <c:pt idx="857">
                  <c:v>1905.374</c:v>
                </c:pt>
                <c:pt idx="858">
                  <c:v>1906.3889999999999</c:v>
                </c:pt>
                <c:pt idx="859">
                  <c:v>1907.3969999999999</c:v>
                </c:pt>
                <c:pt idx="860">
                  <c:v>1908.4090000000001</c:v>
                </c:pt>
                <c:pt idx="861">
                  <c:v>1909.423</c:v>
                </c:pt>
                <c:pt idx="862">
                  <c:v>1910.4269999999999</c:v>
                </c:pt>
                <c:pt idx="863">
                  <c:v>1911.4390000000001</c:v>
                </c:pt>
                <c:pt idx="864">
                  <c:v>1912.441</c:v>
                </c:pt>
                <c:pt idx="865">
                  <c:v>1913.453</c:v>
                </c:pt>
                <c:pt idx="866">
                  <c:v>1914.461</c:v>
                </c:pt>
                <c:pt idx="867">
                  <c:v>1915.4670000000001</c:v>
                </c:pt>
                <c:pt idx="868">
                  <c:v>1916.4739999999999</c:v>
                </c:pt>
                <c:pt idx="869">
                  <c:v>1917.4839999999999</c:v>
                </c:pt>
                <c:pt idx="870">
                  <c:v>1918.492</c:v>
                </c:pt>
                <c:pt idx="871">
                  <c:v>1919.5</c:v>
                </c:pt>
                <c:pt idx="872">
                  <c:v>1920.5060000000001</c:v>
                </c:pt>
                <c:pt idx="873">
                  <c:v>1921.5060000000001</c:v>
                </c:pt>
                <c:pt idx="874">
                  <c:v>1922.521</c:v>
                </c:pt>
                <c:pt idx="875">
                  <c:v>1923.53</c:v>
                </c:pt>
                <c:pt idx="876">
                  <c:v>1924.5360000000001</c:v>
                </c:pt>
                <c:pt idx="877">
                  <c:v>1925.538</c:v>
                </c:pt>
                <c:pt idx="878">
                  <c:v>1926.5450000000001</c:v>
                </c:pt>
                <c:pt idx="879">
                  <c:v>1927.5450000000001</c:v>
                </c:pt>
                <c:pt idx="880">
                  <c:v>1928.5519999999999</c:v>
                </c:pt>
                <c:pt idx="881">
                  <c:v>1929.5640000000001</c:v>
                </c:pt>
                <c:pt idx="882">
                  <c:v>1930.569</c:v>
                </c:pt>
                <c:pt idx="883">
                  <c:v>1931.58</c:v>
                </c:pt>
                <c:pt idx="884">
                  <c:v>1932.5940000000001</c:v>
                </c:pt>
                <c:pt idx="885">
                  <c:v>1933.6</c:v>
                </c:pt>
                <c:pt idx="886">
                  <c:v>1934.6079999999999</c:v>
                </c:pt>
                <c:pt idx="887">
                  <c:v>1935.6089999999999</c:v>
                </c:pt>
                <c:pt idx="888">
                  <c:v>1936.61</c:v>
                </c:pt>
                <c:pt idx="889">
                  <c:v>1937.624</c:v>
                </c:pt>
                <c:pt idx="890">
                  <c:v>1938.624</c:v>
                </c:pt>
                <c:pt idx="891">
                  <c:v>1939.64</c:v>
                </c:pt>
                <c:pt idx="892">
                  <c:v>1940.6479999999999</c:v>
                </c:pt>
                <c:pt idx="893">
                  <c:v>1941.655</c:v>
                </c:pt>
                <c:pt idx="894">
                  <c:v>1942.654</c:v>
                </c:pt>
                <c:pt idx="895">
                  <c:v>1943.655</c:v>
                </c:pt>
                <c:pt idx="896">
                  <c:v>1944.654</c:v>
                </c:pt>
                <c:pt idx="897">
                  <c:v>1945.6559999999999</c:v>
                </c:pt>
                <c:pt idx="898">
                  <c:v>1946.671</c:v>
                </c:pt>
                <c:pt idx="899">
                  <c:v>1947.671</c:v>
                </c:pt>
                <c:pt idx="900">
                  <c:v>1948.6759999999999</c:v>
                </c:pt>
                <c:pt idx="901">
                  <c:v>1949.6849999999999</c:v>
                </c:pt>
                <c:pt idx="902">
                  <c:v>1950.692</c:v>
                </c:pt>
                <c:pt idx="903">
                  <c:v>1951.693</c:v>
                </c:pt>
                <c:pt idx="904">
                  <c:v>1952.7049999999999</c:v>
                </c:pt>
                <c:pt idx="905">
                  <c:v>1953.7170000000001</c:v>
                </c:pt>
                <c:pt idx="906">
                  <c:v>1954.722</c:v>
                </c:pt>
                <c:pt idx="907">
                  <c:v>1955.7329999999999</c:v>
                </c:pt>
                <c:pt idx="908">
                  <c:v>1956.739</c:v>
                </c:pt>
                <c:pt idx="909">
                  <c:v>1957.748</c:v>
                </c:pt>
                <c:pt idx="910">
                  <c:v>1958.749</c:v>
                </c:pt>
                <c:pt idx="911">
                  <c:v>1959.75</c:v>
                </c:pt>
                <c:pt idx="912">
                  <c:v>1960.7570000000001</c:v>
                </c:pt>
                <c:pt idx="913">
                  <c:v>1961.7650000000001</c:v>
                </c:pt>
                <c:pt idx="914">
                  <c:v>1962.7639999999999</c:v>
                </c:pt>
                <c:pt idx="915">
                  <c:v>1963.78</c:v>
                </c:pt>
                <c:pt idx="916">
                  <c:v>1964.78</c:v>
                </c:pt>
                <c:pt idx="917">
                  <c:v>1965.788</c:v>
                </c:pt>
                <c:pt idx="918">
                  <c:v>1966.796</c:v>
                </c:pt>
                <c:pt idx="919">
                  <c:v>1967.7950000000001</c:v>
                </c:pt>
                <c:pt idx="920">
                  <c:v>1968.796</c:v>
                </c:pt>
                <c:pt idx="921">
                  <c:v>1969.797</c:v>
                </c:pt>
                <c:pt idx="922">
                  <c:v>1970.8009999999999</c:v>
                </c:pt>
                <c:pt idx="923">
                  <c:v>1971.8109999999999</c:v>
                </c:pt>
                <c:pt idx="924">
                  <c:v>1972.818</c:v>
                </c:pt>
                <c:pt idx="925">
                  <c:v>1973.827</c:v>
                </c:pt>
                <c:pt idx="926">
                  <c:v>1974.8340000000001</c:v>
                </c:pt>
                <c:pt idx="927">
                  <c:v>1975.848</c:v>
                </c:pt>
                <c:pt idx="928">
                  <c:v>1976.8579999999999</c:v>
                </c:pt>
                <c:pt idx="929">
                  <c:v>1977.867</c:v>
                </c:pt>
                <c:pt idx="930">
                  <c:v>1978.873</c:v>
                </c:pt>
                <c:pt idx="931">
                  <c:v>1979.88</c:v>
                </c:pt>
                <c:pt idx="932">
                  <c:v>1980.89</c:v>
                </c:pt>
                <c:pt idx="933">
                  <c:v>1981.8979999999999</c:v>
                </c:pt>
                <c:pt idx="934">
                  <c:v>1982.8979999999999</c:v>
                </c:pt>
                <c:pt idx="935">
                  <c:v>1983.9059999999999</c:v>
                </c:pt>
                <c:pt idx="936">
                  <c:v>1984.9110000000001</c:v>
                </c:pt>
                <c:pt idx="937">
                  <c:v>1985.922</c:v>
                </c:pt>
                <c:pt idx="938">
                  <c:v>1986.9259999999999</c:v>
                </c:pt>
                <c:pt idx="939">
                  <c:v>1987.9359999999999</c:v>
                </c:pt>
                <c:pt idx="940">
                  <c:v>1988.9369999999999</c:v>
                </c:pt>
                <c:pt idx="941">
                  <c:v>1989.9449999999999</c:v>
                </c:pt>
                <c:pt idx="942">
                  <c:v>1990.954</c:v>
                </c:pt>
                <c:pt idx="943">
                  <c:v>1991.9580000000001</c:v>
                </c:pt>
                <c:pt idx="944">
                  <c:v>1992.971</c:v>
                </c:pt>
                <c:pt idx="945">
                  <c:v>1993.9839999999999</c:v>
                </c:pt>
                <c:pt idx="946">
                  <c:v>1994.9880000000001</c:v>
                </c:pt>
                <c:pt idx="947">
                  <c:v>1995.998</c:v>
                </c:pt>
                <c:pt idx="948">
                  <c:v>1997.0039999999999</c:v>
                </c:pt>
                <c:pt idx="949">
                  <c:v>1998.0060000000001</c:v>
                </c:pt>
                <c:pt idx="950">
                  <c:v>1999.0139999999999</c:v>
                </c:pt>
                <c:pt idx="951">
                  <c:v>2000.0150000000001</c:v>
                </c:pt>
                <c:pt idx="952">
                  <c:v>2001.021</c:v>
                </c:pt>
                <c:pt idx="953">
                  <c:v>2002.03</c:v>
                </c:pt>
                <c:pt idx="954">
                  <c:v>2003.039</c:v>
                </c:pt>
                <c:pt idx="955">
                  <c:v>2004.0450000000001</c:v>
                </c:pt>
                <c:pt idx="956">
                  <c:v>2005.0530000000001</c:v>
                </c:pt>
                <c:pt idx="957">
                  <c:v>2006.0630000000001</c:v>
                </c:pt>
                <c:pt idx="958">
                  <c:v>2007.068</c:v>
                </c:pt>
                <c:pt idx="959">
                  <c:v>2008.077</c:v>
                </c:pt>
                <c:pt idx="960">
                  <c:v>2009.0820000000001</c:v>
                </c:pt>
                <c:pt idx="961">
                  <c:v>2010.0840000000001</c:v>
                </c:pt>
                <c:pt idx="962">
                  <c:v>2011.0930000000001</c:v>
                </c:pt>
                <c:pt idx="963">
                  <c:v>2012.0989999999999</c:v>
                </c:pt>
                <c:pt idx="964">
                  <c:v>2013.0989999999999</c:v>
                </c:pt>
                <c:pt idx="965">
                  <c:v>2014.107</c:v>
                </c:pt>
                <c:pt idx="966">
                  <c:v>2015.1130000000001</c:v>
                </c:pt>
                <c:pt idx="967">
                  <c:v>2016.124</c:v>
                </c:pt>
                <c:pt idx="968">
                  <c:v>2017.1289999999999</c:v>
                </c:pt>
                <c:pt idx="969">
                  <c:v>2018.14</c:v>
                </c:pt>
                <c:pt idx="970">
                  <c:v>2019.146</c:v>
                </c:pt>
                <c:pt idx="971">
                  <c:v>2020.154</c:v>
                </c:pt>
                <c:pt idx="972">
                  <c:v>2021.162</c:v>
                </c:pt>
                <c:pt idx="973">
                  <c:v>2022.1759999999999</c:v>
                </c:pt>
                <c:pt idx="974">
                  <c:v>2023.1890000000001</c:v>
                </c:pt>
                <c:pt idx="975">
                  <c:v>2024.1949999999999</c:v>
                </c:pt>
                <c:pt idx="976">
                  <c:v>2025.202</c:v>
                </c:pt>
                <c:pt idx="977">
                  <c:v>2026.21</c:v>
                </c:pt>
                <c:pt idx="978">
                  <c:v>2027.22</c:v>
                </c:pt>
                <c:pt idx="979">
                  <c:v>2028.222</c:v>
                </c:pt>
                <c:pt idx="980">
                  <c:v>2029.2270000000001</c:v>
                </c:pt>
                <c:pt idx="981">
                  <c:v>2030.2349999999999</c:v>
                </c:pt>
                <c:pt idx="982">
                  <c:v>2031.2380000000001</c:v>
                </c:pt>
                <c:pt idx="983">
                  <c:v>2032.25</c:v>
                </c:pt>
                <c:pt idx="984">
                  <c:v>2033.2570000000001</c:v>
                </c:pt>
                <c:pt idx="985">
                  <c:v>2034.2639999999999</c:v>
                </c:pt>
                <c:pt idx="986">
                  <c:v>2035.2639999999999</c:v>
                </c:pt>
                <c:pt idx="987">
                  <c:v>2036.2639999999999</c:v>
                </c:pt>
                <c:pt idx="988">
                  <c:v>2037.2719999999999</c:v>
                </c:pt>
                <c:pt idx="989">
                  <c:v>2038.279</c:v>
                </c:pt>
                <c:pt idx="990">
                  <c:v>2039.28</c:v>
                </c:pt>
                <c:pt idx="991">
                  <c:v>2040.2809999999999</c:v>
                </c:pt>
                <c:pt idx="992">
                  <c:v>2041.28</c:v>
                </c:pt>
                <c:pt idx="993">
                  <c:v>2042.2860000000001</c:v>
                </c:pt>
                <c:pt idx="994">
                  <c:v>2043.296</c:v>
                </c:pt>
                <c:pt idx="995">
                  <c:v>2044.3019999999999</c:v>
                </c:pt>
                <c:pt idx="996">
                  <c:v>2045.3119999999999</c:v>
                </c:pt>
                <c:pt idx="997">
                  <c:v>2046.317</c:v>
                </c:pt>
                <c:pt idx="998">
                  <c:v>2047.328</c:v>
                </c:pt>
                <c:pt idx="999">
                  <c:v>2048.335</c:v>
                </c:pt>
                <c:pt idx="1000">
                  <c:v>2049.3440000000001</c:v>
                </c:pt>
                <c:pt idx="1001">
                  <c:v>2050.3580000000002</c:v>
                </c:pt>
                <c:pt idx="1002">
                  <c:v>2051.3629999999998</c:v>
                </c:pt>
                <c:pt idx="1003">
                  <c:v>2052.4969999999998</c:v>
                </c:pt>
                <c:pt idx="1004">
                  <c:v>2053.375</c:v>
                </c:pt>
                <c:pt idx="1005">
                  <c:v>2054.3809999999999</c:v>
                </c:pt>
                <c:pt idx="1006">
                  <c:v>2055.3829999999998</c:v>
                </c:pt>
                <c:pt idx="1007">
                  <c:v>2056.3910000000001</c:v>
                </c:pt>
                <c:pt idx="1008">
                  <c:v>2057.4949999999999</c:v>
                </c:pt>
                <c:pt idx="1009">
                  <c:v>2058.404</c:v>
                </c:pt>
                <c:pt idx="1010">
                  <c:v>2059.4119999999998</c:v>
                </c:pt>
                <c:pt idx="1011">
                  <c:v>2060.424</c:v>
                </c:pt>
                <c:pt idx="1012">
                  <c:v>2061.4360000000001</c:v>
                </c:pt>
                <c:pt idx="1013">
                  <c:v>2062.5059999999999</c:v>
                </c:pt>
                <c:pt idx="1014">
                  <c:v>2063.4520000000002</c:v>
                </c:pt>
                <c:pt idx="1015">
                  <c:v>2064.451</c:v>
                </c:pt>
                <c:pt idx="1016">
                  <c:v>2065.4520000000002</c:v>
                </c:pt>
                <c:pt idx="1017">
                  <c:v>2066.4520000000002</c:v>
                </c:pt>
                <c:pt idx="1018">
                  <c:v>2067.5050000000001</c:v>
                </c:pt>
                <c:pt idx="1019">
                  <c:v>2068.4699999999998</c:v>
                </c:pt>
                <c:pt idx="1020">
                  <c:v>2069.4749999999999</c:v>
                </c:pt>
                <c:pt idx="1021">
                  <c:v>2070.4850000000001</c:v>
                </c:pt>
                <c:pt idx="1022">
                  <c:v>2071.491</c:v>
                </c:pt>
                <c:pt idx="1023">
                  <c:v>2072.4989999999998</c:v>
                </c:pt>
                <c:pt idx="1024">
                  <c:v>2073.5039999999999</c:v>
                </c:pt>
                <c:pt idx="1025">
                  <c:v>2074.5160000000001</c:v>
                </c:pt>
                <c:pt idx="1026">
                  <c:v>2075.5219999999999</c:v>
                </c:pt>
                <c:pt idx="1027">
                  <c:v>2076.5309999999999</c:v>
                </c:pt>
                <c:pt idx="1028">
                  <c:v>2077.5320000000002</c:v>
                </c:pt>
                <c:pt idx="1029">
                  <c:v>2078.5390000000002</c:v>
                </c:pt>
                <c:pt idx="1030">
                  <c:v>2079.5450000000001</c:v>
                </c:pt>
                <c:pt idx="1031">
                  <c:v>2080.5450000000001</c:v>
                </c:pt>
                <c:pt idx="1032">
                  <c:v>2081.5459999999998</c:v>
                </c:pt>
                <c:pt idx="1033">
                  <c:v>2082.5509999999999</c:v>
                </c:pt>
                <c:pt idx="1034">
                  <c:v>2083.5619999999999</c:v>
                </c:pt>
                <c:pt idx="1035">
                  <c:v>2084.567</c:v>
                </c:pt>
                <c:pt idx="1036">
                  <c:v>2085.5770000000002</c:v>
                </c:pt>
                <c:pt idx="1037">
                  <c:v>2086.5839999999998</c:v>
                </c:pt>
                <c:pt idx="1038">
                  <c:v>2087.596</c:v>
                </c:pt>
                <c:pt idx="1039">
                  <c:v>2088.6089999999999</c:v>
                </c:pt>
                <c:pt idx="1040">
                  <c:v>2089.6239999999998</c:v>
                </c:pt>
                <c:pt idx="1041">
                  <c:v>2090.623</c:v>
                </c:pt>
                <c:pt idx="1042">
                  <c:v>2091.6239999999998</c:v>
                </c:pt>
                <c:pt idx="1043">
                  <c:v>2092.625</c:v>
                </c:pt>
                <c:pt idx="1044">
                  <c:v>2093.6309999999999</c:v>
                </c:pt>
                <c:pt idx="1045">
                  <c:v>2094.6390000000001</c:v>
                </c:pt>
                <c:pt idx="1046">
                  <c:v>2095.6480000000001</c:v>
                </c:pt>
                <c:pt idx="1047">
                  <c:v>2096.6550000000002</c:v>
                </c:pt>
                <c:pt idx="1048">
                  <c:v>2097.6559999999999</c:v>
                </c:pt>
                <c:pt idx="1049">
                  <c:v>2098.6619999999998</c:v>
                </c:pt>
                <c:pt idx="1050">
                  <c:v>2099.672</c:v>
                </c:pt>
                <c:pt idx="1051">
                  <c:v>2100.6770000000001</c:v>
                </c:pt>
                <c:pt idx="1052">
                  <c:v>2101.6869999999999</c:v>
                </c:pt>
                <c:pt idx="1053">
                  <c:v>2102.694</c:v>
                </c:pt>
                <c:pt idx="1054">
                  <c:v>2103.7040000000002</c:v>
                </c:pt>
                <c:pt idx="1055">
                  <c:v>2104.7080000000001</c:v>
                </c:pt>
                <c:pt idx="1056">
                  <c:v>2105.7190000000001</c:v>
                </c:pt>
                <c:pt idx="1057">
                  <c:v>2106.7260000000001</c:v>
                </c:pt>
                <c:pt idx="1058">
                  <c:v>2107.7350000000001</c:v>
                </c:pt>
                <c:pt idx="1059">
                  <c:v>2108.7379999999998</c:v>
                </c:pt>
                <c:pt idx="1060">
                  <c:v>2109.7510000000002</c:v>
                </c:pt>
                <c:pt idx="1061">
                  <c:v>2110.7559999999999</c:v>
                </c:pt>
                <c:pt idx="1062">
                  <c:v>2111.7640000000001</c:v>
                </c:pt>
                <c:pt idx="1063">
                  <c:v>2112.7730000000001</c:v>
                </c:pt>
                <c:pt idx="1064">
                  <c:v>2113.7820000000002</c:v>
                </c:pt>
                <c:pt idx="1065">
                  <c:v>2114.7860000000001</c:v>
                </c:pt>
                <c:pt idx="1066">
                  <c:v>2115.7959999999998</c:v>
                </c:pt>
                <c:pt idx="1067">
                  <c:v>2116.8020000000001</c:v>
                </c:pt>
                <c:pt idx="1068">
                  <c:v>2117.8110000000001</c:v>
                </c:pt>
                <c:pt idx="1069">
                  <c:v>2118.8159999999998</c:v>
                </c:pt>
                <c:pt idx="1070">
                  <c:v>2119.8209999999999</c:v>
                </c:pt>
                <c:pt idx="1071">
                  <c:v>2120.83</c:v>
                </c:pt>
                <c:pt idx="1072">
                  <c:v>2121.8310000000001</c:v>
                </c:pt>
                <c:pt idx="1073">
                  <c:v>2122.835</c:v>
                </c:pt>
                <c:pt idx="1074">
                  <c:v>2123.8429999999998</c:v>
                </c:pt>
                <c:pt idx="1075">
                  <c:v>2124.8580000000002</c:v>
                </c:pt>
                <c:pt idx="1076">
                  <c:v>2125.864</c:v>
                </c:pt>
                <c:pt idx="1077">
                  <c:v>2126.8670000000002</c:v>
                </c:pt>
                <c:pt idx="1078">
                  <c:v>2127.877</c:v>
                </c:pt>
                <c:pt idx="1079">
                  <c:v>2128.8789999999999</c:v>
                </c:pt>
                <c:pt idx="1080">
                  <c:v>2129.8919999999998</c:v>
                </c:pt>
                <c:pt idx="1081">
                  <c:v>2130.895</c:v>
                </c:pt>
                <c:pt idx="1082">
                  <c:v>2131.8980000000001</c:v>
                </c:pt>
                <c:pt idx="1083">
                  <c:v>2132.904</c:v>
                </c:pt>
                <c:pt idx="1084">
                  <c:v>2133.9119999999998</c:v>
                </c:pt>
                <c:pt idx="1085">
                  <c:v>2134.9250000000002</c:v>
                </c:pt>
                <c:pt idx="1086">
                  <c:v>2135.9279999999999</c:v>
                </c:pt>
                <c:pt idx="1087">
                  <c:v>2136.9409999999998</c:v>
                </c:pt>
                <c:pt idx="1088">
                  <c:v>2137.951</c:v>
                </c:pt>
                <c:pt idx="1089">
                  <c:v>2138.9609999999998</c:v>
                </c:pt>
                <c:pt idx="1090">
                  <c:v>2139.9670000000001</c:v>
                </c:pt>
                <c:pt idx="1091">
                  <c:v>2140.973</c:v>
                </c:pt>
                <c:pt idx="1092">
                  <c:v>2141.9839999999999</c:v>
                </c:pt>
                <c:pt idx="1093">
                  <c:v>2142.9850000000001</c:v>
                </c:pt>
                <c:pt idx="1094">
                  <c:v>2143.9850000000001</c:v>
                </c:pt>
                <c:pt idx="1095">
                  <c:v>2144.989</c:v>
                </c:pt>
                <c:pt idx="1096">
                  <c:v>2146.0010000000002</c:v>
                </c:pt>
                <c:pt idx="1097">
                  <c:v>2147.0149999999999</c:v>
                </c:pt>
                <c:pt idx="1098">
                  <c:v>2148.0219999999999</c:v>
                </c:pt>
                <c:pt idx="1099">
                  <c:v>2149.0300000000002</c:v>
                </c:pt>
                <c:pt idx="1100">
                  <c:v>2150.0300000000002</c:v>
                </c:pt>
                <c:pt idx="1101">
                  <c:v>2151.0300000000002</c:v>
                </c:pt>
                <c:pt idx="1102">
                  <c:v>2152.0340000000001</c:v>
                </c:pt>
                <c:pt idx="1103">
                  <c:v>2153.0479999999998</c:v>
                </c:pt>
                <c:pt idx="1104">
                  <c:v>2154.0520000000001</c:v>
                </c:pt>
                <c:pt idx="1105">
                  <c:v>2155.0639999999999</c:v>
                </c:pt>
                <c:pt idx="1106">
                  <c:v>2156.0680000000002</c:v>
                </c:pt>
                <c:pt idx="1107">
                  <c:v>2157.0790000000002</c:v>
                </c:pt>
                <c:pt idx="1108">
                  <c:v>2158.0940000000001</c:v>
                </c:pt>
                <c:pt idx="1109">
                  <c:v>2159.098</c:v>
                </c:pt>
                <c:pt idx="1110">
                  <c:v>2160.1089999999999</c:v>
                </c:pt>
                <c:pt idx="1111">
                  <c:v>2161.11</c:v>
                </c:pt>
                <c:pt idx="1112">
                  <c:v>2162.1149999999998</c:v>
                </c:pt>
                <c:pt idx="1113">
                  <c:v>2163.1239999999998</c:v>
                </c:pt>
                <c:pt idx="1114">
                  <c:v>2164.13</c:v>
                </c:pt>
                <c:pt idx="1115">
                  <c:v>2165.14</c:v>
                </c:pt>
                <c:pt idx="1116">
                  <c:v>2166.1439999999998</c:v>
                </c:pt>
                <c:pt idx="1117">
                  <c:v>2167.1550000000002</c:v>
                </c:pt>
                <c:pt idx="1118">
                  <c:v>2168.1550000000002</c:v>
                </c:pt>
                <c:pt idx="1119">
                  <c:v>2169.1550000000002</c:v>
                </c:pt>
                <c:pt idx="1120">
                  <c:v>2170.1570000000002</c:v>
                </c:pt>
                <c:pt idx="1121">
                  <c:v>2171.17</c:v>
                </c:pt>
                <c:pt idx="1122">
                  <c:v>2172.17</c:v>
                </c:pt>
                <c:pt idx="1123">
                  <c:v>2173.1750000000002</c:v>
                </c:pt>
                <c:pt idx="1124">
                  <c:v>2174.1889999999999</c:v>
                </c:pt>
                <c:pt idx="1125">
                  <c:v>2175.203</c:v>
                </c:pt>
                <c:pt idx="1126">
                  <c:v>2176.2069999999999</c:v>
                </c:pt>
                <c:pt idx="1127">
                  <c:v>2177.2170000000001</c:v>
                </c:pt>
                <c:pt idx="1128">
                  <c:v>2178.2179999999998</c:v>
                </c:pt>
                <c:pt idx="1129">
                  <c:v>2179.2330000000002</c:v>
                </c:pt>
                <c:pt idx="1130">
                  <c:v>2180.2370000000001</c:v>
                </c:pt>
                <c:pt idx="1131">
                  <c:v>2181.2370000000001</c:v>
                </c:pt>
                <c:pt idx="1132">
                  <c:v>2182.2420000000002</c:v>
                </c:pt>
                <c:pt idx="1133">
                  <c:v>2183.2510000000002</c:v>
                </c:pt>
                <c:pt idx="1134">
                  <c:v>2184.2649999999999</c:v>
                </c:pt>
                <c:pt idx="1135">
                  <c:v>2185.27</c:v>
                </c:pt>
                <c:pt idx="1136">
                  <c:v>2186.2809999999999</c:v>
                </c:pt>
                <c:pt idx="1137">
                  <c:v>2187.2950000000001</c:v>
                </c:pt>
                <c:pt idx="1138">
                  <c:v>2188.297</c:v>
                </c:pt>
                <c:pt idx="1139">
                  <c:v>2189.3009999999999</c:v>
                </c:pt>
                <c:pt idx="1140">
                  <c:v>2190.3049999999998</c:v>
                </c:pt>
                <c:pt idx="1141">
                  <c:v>2191.3110000000001</c:v>
                </c:pt>
                <c:pt idx="1142">
                  <c:v>2192.317</c:v>
                </c:pt>
                <c:pt idx="1143">
                  <c:v>2193.326</c:v>
                </c:pt>
                <c:pt idx="1144">
                  <c:v>2194.3330000000001</c:v>
                </c:pt>
                <c:pt idx="1145">
                  <c:v>2195.335</c:v>
                </c:pt>
                <c:pt idx="1146">
                  <c:v>2196.3449999999998</c:v>
                </c:pt>
                <c:pt idx="1147">
                  <c:v>2197.348</c:v>
                </c:pt>
                <c:pt idx="1148">
                  <c:v>2198.3589999999999</c:v>
                </c:pt>
                <c:pt idx="1149">
                  <c:v>2199.3649999999998</c:v>
                </c:pt>
                <c:pt idx="1150">
                  <c:v>2200.3739999999998</c:v>
                </c:pt>
                <c:pt idx="1151">
                  <c:v>2201.375</c:v>
                </c:pt>
                <c:pt idx="1152">
                  <c:v>2202.3829999999998</c:v>
                </c:pt>
                <c:pt idx="1153">
                  <c:v>2203.3919999999998</c:v>
                </c:pt>
                <c:pt idx="1154">
                  <c:v>2204.3969999999999</c:v>
                </c:pt>
                <c:pt idx="1155">
                  <c:v>2205.4050000000002</c:v>
                </c:pt>
                <c:pt idx="1156">
                  <c:v>2206.41</c:v>
                </c:pt>
                <c:pt idx="1157">
                  <c:v>2207.4229999999998</c:v>
                </c:pt>
                <c:pt idx="1158">
                  <c:v>2208.4369999999999</c:v>
                </c:pt>
                <c:pt idx="1159">
                  <c:v>2209.442</c:v>
                </c:pt>
                <c:pt idx="1160">
                  <c:v>2210.451</c:v>
                </c:pt>
                <c:pt idx="1161">
                  <c:v>2211.4560000000001</c:v>
                </c:pt>
                <c:pt idx="1162">
                  <c:v>2212.46</c:v>
                </c:pt>
                <c:pt idx="1163">
                  <c:v>2213.4679999999998</c:v>
                </c:pt>
                <c:pt idx="1164">
                  <c:v>2214.471</c:v>
                </c:pt>
                <c:pt idx="1165">
                  <c:v>2215.4859999999999</c:v>
                </c:pt>
                <c:pt idx="1166">
                  <c:v>2216.4899999999998</c:v>
                </c:pt>
                <c:pt idx="1167">
                  <c:v>2217.4989999999998</c:v>
                </c:pt>
                <c:pt idx="1168">
                  <c:v>2218.5030000000002</c:v>
                </c:pt>
                <c:pt idx="1169">
                  <c:v>2219.5140000000001</c:v>
                </c:pt>
                <c:pt idx="1170">
                  <c:v>2220.5189999999998</c:v>
                </c:pt>
                <c:pt idx="1171">
                  <c:v>2221.5300000000002</c:v>
                </c:pt>
                <c:pt idx="1172">
                  <c:v>2222.5349999999999</c:v>
                </c:pt>
                <c:pt idx="1173">
                  <c:v>2223.5479999999998</c:v>
                </c:pt>
                <c:pt idx="1174">
                  <c:v>2224.5520000000001</c:v>
                </c:pt>
                <c:pt idx="1175">
                  <c:v>2225.5639999999999</c:v>
                </c:pt>
                <c:pt idx="1176">
                  <c:v>2226.567</c:v>
                </c:pt>
                <c:pt idx="1177">
                  <c:v>2227.5790000000002</c:v>
                </c:pt>
                <c:pt idx="1178">
                  <c:v>2228.5830000000001</c:v>
                </c:pt>
                <c:pt idx="1179">
                  <c:v>2229.5920000000001</c:v>
                </c:pt>
                <c:pt idx="1180">
                  <c:v>2230.598</c:v>
                </c:pt>
                <c:pt idx="1181">
                  <c:v>2231.61</c:v>
                </c:pt>
                <c:pt idx="1182">
                  <c:v>2232.748</c:v>
                </c:pt>
                <c:pt idx="1183">
                  <c:v>2233.6239999999998</c:v>
                </c:pt>
                <c:pt idx="1184">
                  <c:v>2234.6309999999999</c:v>
                </c:pt>
                <c:pt idx="1185">
                  <c:v>2235.6390000000001</c:v>
                </c:pt>
                <c:pt idx="1186">
                  <c:v>2236.6439999999998</c:v>
                </c:pt>
                <c:pt idx="1187">
                  <c:v>2237.7550000000001</c:v>
                </c:pt>
                <c:pt idx="1188">
                  <c:v>2238.6550000000002</c:v>
                </c:pt>
                <c:pt idx="1189">
                  <c:v>2239.6619999999998</c:v>
                </c:pt>
                <c:pt idx="1190">
                  <c:v>2240.674</c:v>
                </c:pt>
                <c:pt idx="1191">
                  <c:v>2241.6790000000001</c:v>
                </c:pt>
                <c:pt idx="1192">
                  <c:v>2242.7739999999999</c:v>
                </c:pt>
                <c:pt idx="1193">
                  <c:v>2243.6790000000001</c:v>
                </c:pt>
                <c:pt idx="1194">
                  <c:v>2244.6860000000001</c:v>
                </c:pt>
                <c:pt idx="1195">
                  <c:v>2245.6930000000002</c:v>
                </c:pt>
                <c:pt idx="1196">
                  <c:v>2246.6930000000002</c:v>
                </c:pt>
                <c:pt idx="1197">
                  <c:v>2247.7809999999999</c:v>
                </c:pt>
                <c:pt idx="1198">
                  <c:v>2248.71</c:v>
                </c:pt>
                <c:pt idx="1199">
                  <c:v>2249.721</c:v>
                </c:pt>
                <c:pt idx="1200">
                  <c:v>2250.7350000000001</c:v>
                </c:pt>
                <c:pt idx="1201">
                  <c:v>2251.741</c:v>
                </c:pt>
                <c:pt idx="1202">
                  <c:v>2252.7829999999999</c:v>
                </c:pt>
                <c:pt idx="1203">
                  <c:v>2253.7570000000001</c:v>
                </c:pt>
                <c:pt idx="1204">
                  <c:v>2254.7660000000001</c:v>
                </c:pt>
                <c:pt idx="1205">
                  <c:v>2255.7710000000002</c:v>
                </c:pt>
                <c:pt idx="1206">
                  <c:v>2256.7809999999999</c:v>
                </c:pt>
                <c:pt idx="1207">
                  <c:v>2257.799</c:v>
                </c:pt>
                <c:pt idx="1208">
                  <c:v>2258.799</c:v>
                </c:pt>
                <c:pt idx="1209">
                  <c:v>2259.8000000000002</c:v>
                </c:pt>
                <c:pt idx="1210">
                  <c:v>2260.8130000000001</c:v>
                </c:pt>
                <c:pt idx="1211">
                  <c:v>2261.8200000000002</c:v>
                </c:pt>
                <c:pt idx="1212">
                  <c:v>2262.826</c:v>
                </c:pt>
                <c:pt idx="1213">
                  <c:v>2263.8319999999999</c:v>
                </c:pt>
                <c:pt idx="1214">
                  <c:v>2264.8440000000001</c:v>
                </c:pt>
                <c:pt idx="1215">
                  <c:v>2265.8589999999999</c:v>
                </c:pt>
                <c:pt idx="1216">
                  <c:v>2266.873</c:v>
                </c:pt>
                <c:pt idx="1217">
                  <c:v>2267.8820000000001</c:v>
                </c:pt>
                <c:pt idx="1218">
                  <c:v>2268.893</c:v>
                </c:pt>
                <c:pt idx="1219">
                  <c:v>2269.8969999999999</c:v>
                </c:pt>
                <c:pt idx="1220">
                  <c:v>2270.904</c:v>
                </c:pt>
                <c:pt idx="1221">
                  <c:v>2271.9110000000001</c:v>
                </c:pt>
                <c:pt idx="1222">
                  <c:v>2272.9229999999998</c:v>
                </c:pt>
                <c:pt idx="1223">
                  <c:v>2273.9259999999999</c:v>
                </c:pt>
                <c:pt idx="1224">
                  <c:v>2274.9380000000001</c:v>
                </c:pt>
                <c:pt idx="1225">
                  <c:v>2275.944</c:v>
                </c:pt>
                <c:pt idx="1226">
                  <c:v>2276.9520000000002</c:v>
                </c:pt>
                <c:pt idx="1227">
                  <c:v>2277.9569999999999</c:v>
                </c:pt>
                <c:pt idx="1228">
                  <c:v>2278.9679999999998</c:v>
                </c:pt>
                <c:pt idx="1229">
                  <c:v>2279.973</c:v>
                </c:pt>
                <c:pt idx="1230">
                  <c:v>2280.9830000000002</c:v>
                </c:pt>
                <c:pt idx="1231">
                  <c:v>2281.9839999999999</c:v>
                </c:pt>
                <c:pt idx="1232">
                  <c:v>2282.9899999999998</c:v>
                </c:pt>
                <c:pt idx="1233">
                  <c:v>2284.0030000000002</c:v>
                </c:pt>
                <c:pt idx="1234">
                  <c:v>2285.0149999999999</c:v>
                </c:pt>
                <c:pt idx="1235">
                  <c:v>2286.0210000000002</c:v>
                </c:pt>
                <c:pt idx="1236">
                  <c:v>2287.029</c:v>
                </c:pt>
                <c:pt idx="1237">
                  <c:v>2288.0360000000001</c:v>
                </c:pt>
                <c:pt idx="1238">
                  <c:v>2289.049</c:v>
                </c:pt>
                <c:pt idx="1239">
                  <c:v>2290.0549999999998</c:v>
                </c:pt>
                <c:pt idx="1240">
                  <c:v>2291.0610000000001</c:v>
                </c:pt>
                <c:pt idx="1241">
                  <c:v>2292.0630000000001</c:v>
                </c:pt>
                <c:pt idx="1242">
                  <c:v>2293.0630000000001</c:v>
                </c:pt>
                <c:pt idx="1243">
                  <c:v>2294.0630000000001</c:v>
                </c:pt>
                <c:pt idx="1244">
                  <c:v>2295.0680000000002</c:v>
                </c:pt>
                <c:pt idx="1245">
                  <c:v>2296.0770000000002</c:v>
                </c:pt>
                <c:pt idx="1246">
                  <c:v>2297.0770000000002</c:v>
                </c:pt>
                <c:pt idx="1247">
                  <c:v>2298.076</c:v>
                </c:pt>
                <c:pt idx="1248">
                  <c:v>2299.0770000000002</c:v>
                </c:pt>
                <c:pt idx="1249">
                  <c:v>2300.0810000000001</c:v>
                </c:pt>
                <c:pt idx="1250">
                  <c:v>2301.0929999999998</c:v>
                </c:pt>
                <c:pt idx="1251">
                  <c:v>2302.0929999999998</c:v>
                </c:pt>
                <c:pt idx="1252">
                  <c:v>2303.1010000000001</c:v>
                </c:pt>
                <c:pt idx="1253">
                  <c:v>2304.1120000000001</c:v>
                </c:pt>
                <c:pt idx="1254">
                  <c:v>2305.123</c:v>
                </c:pt>
                <c:pt idx="1255">
                  <c:v>2306.1309999999999</c:v>
                </c:pt>
                <c:pt idx="1256">
                  <c:v>2307.14</c:v>
                </c:pt>
                <c:pt idx="1257">
                  <c:v>2308.1439999999998</c:v>
                </c:pt>
                <c:pt idx="1258">
                  <c:v>2309.1489999999999</c:v>
                </c:pt>
                <c:pt idx="1259">
                  <c:v>2310.1570000000002</c:v>
                </c:pt>
                <c:pt idx="1260">
                  <c:v>2311.1610000000001</c:v>
                </c:pt>
                <c:pt idx="1261">
                  <c:v>2312.172</c:v>
                </c:pt>
                <c:pt idx="1262">
                  <c:v>2313.1779999999999</c:v>
                </c:pt>
                <c:pt idx="1263">
                  <c:v>2314.1880000000001</c:v>
                </c:pt>
                <c:pt idx="1264">
                  <c:v>2315.1950000000002</c:v>
                </c:pt>
                <c:pt idx="1265">
                  <c:v>2316.203</c:v>
                </c:pt>
                <c:pt idx="1266">
                  <c:v>2317.2089999999998</c:v>
                </c:pt>
                <c:pt idx="1267">
                  <c:v>2318.2199999999998</c:v>
                </c:pt>
                <c:pt idx="1268">
                  <c:v>2319.2260000000001</c:v>
                </c:pt>
                <c:pt idx="1269">
                  <c:v>2320.2350000000001</c:v>
                </c:pt>
                <c:pt idx="1270">
                  <c:v>2321.2379999999998</c:v>
                </c:pt>
                <c:pt idx="1271">
                  <c:v>2322.248</c:v>
                </c:pt>
                <c:pt idx="1272">
                  <c:v>2323.2570000000001</c:v>
                </c:pt>
                <c:pt idx="1273">
                  <c:v>2324.2649999999999</c:v>
                </c:pt>
                <c:pt idx="1274">
                  <c:v>2325.2710000000002</c:v>
                </c:pt>
                <c:pt idx="1275">
                  <c:v>2326.2710000000002</c:v>
                </c:pt>
                <c:pt idx="1276">
                  <c:v>2327.279</c:v>
                </c:pt>
                <c:pt idx="1277">
                  <c:v>2328.2800000000002</c:v>
                </c:pt>
                <c:pt idx="1278">
                  <c:v>2329.2890000000002</c:v>
                </c:pt>
                <c:pt idx="1279">
                  <c:v>2330.2959999999998</c:v>
                </c:pt>
                <c:pt idx="1280">
                  <c:v>2331.3049999999998</c:v>
                </c:pt>
                <c:pt idx="1281">
                  <c:v>2332.3130000000001</c:v>
                </c:pt>
                <c:pt idx="1282">
                  <c:v>2333.328</c:v>
                </c:pt>
                <c:pt idx="1283">
                  <c:v>2334.3330000000001</c:v>
                </c:pt>
                <c:pt idx="1284">
                  <c:v>2335.3429999999998</c:v>
                </c:pt>
                <c:pt idx="1285">
                  <c:v>2336.3589999999999</c:v>
                </c:pt>
                <c:pt idx="1286">
                  <c:v>2337.36</c:v>
                </c:pt>
                <c:pt idx="1287">
                  <c:v>2338.36</c:v>
                </c:pt>
                <c:pt idx="1288">
                  <c:v>2339.36</c:v>
                </c:pt>
                <c:pt idx="1289">
                  <c:v>2340.36</c:v>
                </c:pt>
                <c:pt idx="1290">
                  <c:v>2341.364</c:v>
                </c:pt>
                <c:pt idx="1291">
                  <c:v>2342.373</c:v>
                </c:pt>
                <c:pt idx="1292">
                  <c:v>2343.3739999999998</c:v>
                </c:pt>
                <c:pt idx="1293">
                  <c:v>2344.3829999999998</c:v>
                </c:pt>
                <c:pt idx="1294">
                  <c:v>2345.3919999999998</c:v>
                </c:pt>
                <c:pt idx="1295">
                  <c:v>2346.3980000000001</c:v>
                </c:pt>
                <c:pt idx="1296">
                  <c:v>2347.41</c:v>
                </c:pt>
                <c:pt idx="1297">
                  <c:v>2348.41</c:v>
                </c:pt>
                <c:pt idx="1298">
                  <c:v>2349.4209999999998</c:v>
                </c:pt>
                <c:pt idx="1299">
                  <c:v>2350.4259999999999</c:v>
                </c:pt>
                <c:pt idx="1300">
                  <c:v>2351.4389999999999</c:v>
                </c:pt>
                <c:pt idx="1301">
                  <c:v>2352.453</c:v>
                </c:pt>
                <c:pt idx="1302">
                  <c:v>2353.453</c:v>
                </c:pt>
                <c:pt idx="1303">
                  <c:v>2354.4589999999998</c:v>
                </c:pt>
                <c:pt idx="1304">
                  <c:v>2355.471</c:v>
                </c:pt>
                <c:pt idx="1305">
                  <c:v>2356.4760000000001</c:v>
                </c:pt>
                <c:pt idx="1306">
                  <c:v>2357.4830000000002</c:v>
                </c:pt>
                <c:pt idx="1307">
                  <c:v>2358.4830000000002</c:v>
                </c:pt>
                <c:pt idx="1308">
                  <c:v>2359.4839999999999</c:v>
                </c:pt>
                <c:pt idx="1309">
                  <c:v>2360.4850000000001</c:v>
                </c:pt>
                <c:pt idx="1310">
                  <c:v>2361.4899999999998</c:v>
                </c:pt>
                <c:pt idx="1311">
                  <c:v>2362.498</c:v>
                </c:pt>
                <c:pt idx="1312">
                  <c:v>2363.5039999999999</c:v>
                </c:pt>
                <c:pt idx="1313">
                  <c:v>2364.518</c:v>
                </c:pt>
                <c:pt idx="1314">
                  <c:v>2365.5300000000002</c:v>
                </c:pt>
                <c:pt idx="1315">
                  <c:v>2366.538</c:v>
                </c:pt>
                <c:pt idx="1316">
                  <c:v>2367.5450000000001</c:v>
                </c:pt>
                <c:pt idx="1317">
                  <c:v>2368.5509999999999</c:v>
                </c:pt>
                <c:pt idx="1318">
                  <c:v>2369.5619999999999</c:v>
                </c:pt>
                <c:pt idx="1319">
                  <c:v>2370.5680000000002</c:v>
                </c:pt>
                <c:pt idx="1320">
                  <c:v>2371.578</c:v>
                </c:pt>
                <c:pt idx="1321">
                  <c:v>2372.5830000000001</c:v>
                </c:pt>
                <c:pt idx="1322">
                  <c:v>2373.5929999999998</c:v>
                </c:pt>
                <c:pt idx="1323">
                  <c:v>2374.5970000000002</c:v>
                </c:pt>
                <c:pt idx="1324">
                  <c:v>2375.607</c:v>
                </c:pt>
                <c:pt idx="1325">
                  <c:v>2376.6170000000002</c:v>
                </c:pt>
                <c:pt idx="1326">
                  <c:v>2377.623</c:v>
                </c:pt>
                <c:pt idx="1327">
                  <c:v>2378.6329999999998</c:v>
                </c:pt>
                <c:pt idx="1328">
                  <c:v>2379.6410000000001</c:v>
                </c:pt>
                <c:pt idx="1329">
                  <c:v>2380.6460000000002</c:v>
                </c:pt>
                <c:pt idx="1330">
                  <c:v>2381.6559999999999</c:v>
                </c:pt>
                <c:pt idx="1331">
                  <c:v>2382.663</c:v>
                </c:pt>
                <c:pt idx="1332">
                  <c:v>2383.6759999999999</c:v>
                </c:pt>
                <c:pt idx="1333">
                  <c:v>2384.6880000000001</c:v>
                </c:pt>
                <c:pt idx="1334">
                  <c:v>2385.6950000000002</c:v>
                </c:pt>
                <c:pt idx="1335">
                  <c:v>2386.6959999999999</c:v>
                </c:pt>
                <c:pt idx="1336">
                  <c:v>2387.7020000000002</c:v>
                </c:pt>
                <c:pt idx="1337">
                  <c:v>2388.7089999999998</c:v>
                </c:pt>
                <c:pt idx="1338">
                  <c:v>2389.7190000000001</c:v>
                </c:pt>
                <c:pt idx="1339">
                  <c:v>2390.7199999999998</c:v>
                </c:pt>
                <c:pt idx="1340">
                  <c:v>2391.7260000000001</c:v>
                </c:pt>
                <c:pt idx="1341">
                  <c:v>2392.7370000000001</c:v>
                </c:pt>
                <c:pt idx="1342">
                  <c:v>2393.7399999999998</c:v>
                </c:pt>
                <c:pt idx="1343">
                  <c:v>2394.7489999999998</c:v>
                </c:pt>
                <c:pt idx="1344">
                  <c:v>2395.7570000000001</c:v>
                </c:pt>
                <c:pt idx="1345">
                  <c:v>2396.7570000000001</c:v>
                </c:pt>
                <c:pt idx="1346">
                  <c:v>2397.7649999999999</c:v>
                </c:pt>
                <c:pt idx="1347">
                  <c:v>2398.7649999999999</c:v>
                </c:pt>
                <c:pt idx="1348">
                  <c:v>2399.7640000000001</c:v>
                </c:pt>
                <c:pt idx="1349">
                  <c:v>2400.7649999999999</c:v>
                </c:pt>
                <c:pt idx="1350">
                  <c:v>2401.7669999999998</c:v>
                </c:pt>
                <c:pt idx="1351">
                  <c:v>2402.779</c:v>
                </c:pt>
                <c:pt idx="1352">
                  <c:v>2403.788</c:v>
                </c:pt>
                <c:pt idx="1353">
                  <c:v>2404.797</c:v>
                </c:pt>
                <c:pt idx="1354">
                  <c:v>2405.8009999999999</c:v>
                </c:pt>
                <c:pt idx="1355">
                  <c:v>2406.8110000000001</c:v>
                </c:pt>
                <c:pt idx="1356">
                  <c:v>2407.8180000000002</c:v>
                </c:pt>
                <c:pt idx="1357">
                  <c:v>2408.8270000000002</c:v>
                </c:pt>
                <c:pt idx="1358">
                  <c:v>2409.826</c:v>
                </c:pt>
                <c:pt idx="1359">
                  <c:v>2410.8270000000002</c:v>
                </c:pt>
                <c:pt idx="1360">
                  <c:v>2411.835</c:v>
                </c:pt>
                <c:pt idx="1361">
                  <c:v>2412.8440000000001</c:v>
                </c:pt>
                <c:pt idx="1362">
                  <c:v>2413.8510000000001</c:v>
                </c:pt>
                <c:pt idx="1363">
                  <c:v>2414.857</c:v>
                </c:pt>
                <c:pt idx="1364">
                  <c:v>2415.8589999999999</c:v>
                </c:pt>
                <c:pt idx="1365">
                  <c:v>2416.8589999999999</c:v>
                </c:pt>
                <c:pt idx="1366">
                  <c:v>2418.0059999999999</c:v>
                </c:pt>
                <c:pt idx="1367">
                  <c:v>2418.8780000000002</c:v>
                </c:pt>
                <c:pt idx="1368">
                  <c:v>2419.8780000000002</c:v>
                </c:pt>
                <c:pt idx="1369">
                  <c:v>2420.8820000000001</c:v>
                </c:pt>
                <c:pt idx="1370">
                  <c:v>2421.89</c:v>
                </c:pt>
                <c:pt idx="1371">
                  <c:v>2422.9989999999998</c:v>
                </c:pt>
                <c:pt idx="1372">
                  <c:v>2423.9079999999999</c:v>
                </c:pt>
                <c:pt idx="1373">
                  <c:v>2424.9209999999998</c:v>
                </c:pt>
                <c:pt idx="1374">
                  <c:v>2425.9259999999999</c:v>
                </c:pt>
                <c:pt idx="1375">
                  <c:v>2426.9389999999999</c:v>
                </c:pt>
                <c:pt idx="1376">
                  <c:v>2427.9989999999998</c:v>
                </c:pt>
                <c:pt idx="1377">
                  <c:v>2428.9520000000002</c:v>
                </c:pt>
                <c:pt idx="1378">
                  <c:v>2429.96</c:v>
                </c:pt>
                <c:pt idx="1379">
                  <c:v>2430.9679999999998</c:v>
                </c:pt>
                <c:pt idx="1380">
                  <c:v>2431.9690000000001</c:v>
                </c:pt>
                <c:pt idx="1381">
                  <c:v>2433.0169999999998</c:v>
                </c:pt>
                <c:pt idx="1382">
                  <c:v>2433.9830000000002</c:v>
                </c:pt>
                <c:pt idx="1383">
                  <c:v>2434.991</c:v>
                </c:pt>
                <c:pt idx="1384">
                  <c:v>2436.0030000000002</c:v>
                </c:pt>
                <c:pt idx="1385">
                  <c:v>2437.0140000000001</c:v>
                </c:pt>
                <c:pt idx="1386">
                  <c:v>2438.0329999999999</c:v>
                </c:pt>
                <c:pt idx="1387">
                  <c:v>2439.0340000000001</c:v>
                </c:pt>
                <c:pt idx="1388">
                  <c:v>2440.0369999999998</c:v>
                </c:pt>
                <c:pt idx="1389">
                  <c:v>2441.0450000000001</c:v>
                </c:pt>
                <c:pt idx="1390">
                  <c:v>2442.0459999999998</c:v>
                </c:pt>
                <c:pt idx="1391">
                  <c:v>2443.058</c:v>
                </c:pt>
                <c:pt idx="1392">
                  <c:v>2444.0529999999999</c:v>
                </c:pt>
                <c:pt idx="1393">
                  <c:v>2445.0630000000001</c:v>
                </c:pt>
                <c:pt idx="1394">
                  <c:v>2446.069</c:v>
                </c:pt>
                <c:pt idx="1395">
                  <c:v>2447.08</c:v>
                </c:pt>
                <c:pt idx="1396">
                  <c:v>2448.0929999999998</c:v>
                </c:pt>
                <c:pt idx="1397">
                  <c:v>2449.0990000000002</c:v>
                </c:pt>
                <c:pt idx="1398">
                  <c:v>2450.1089999999999</c:v>
                </c:pt>
                <c:pt idx="1399">
                  <c:v>2451.1170000000002</c:v>
                </c:pt>
                <c:pt idx="1400">
                  <c:v>2452.123</c:v>
                </c:pt>
                <c:pt idx="1401">
                  <c:v>2453.1289999999999</c:v>
                </c:pt>
                <c:pt idx="1402">
                  <c:v>2454.1320000000001</c:v>
                </c:pt>
                <c:pt idx="1403">
                  <c:v>2455.14</c:v>
                </c:pt>
                <c:pt idx="1404">
                  <c:v>2456.1439999999998</c:v>
                </c:pt>
                <c:pt idx="1405">
                  <c:v>2457.154</c:v>
                </c:pt>
                <c:pt idx="1406">
                  <c:v>2458.1550000000002</c:v>
                </c:pt>
                <c:pt idx="1407">
                  <c:v>2459.154</c:v>
                </c:pt>
                <c:pt idx="1408">
                  <c:v>2460.1610000000001</c:v>
                </c:pt>
                <c:pt idx="1409">
                  <c:v>2461.172</c:v>
                </c:pt>
                <c:pt idx="1410">
                  <c:v>2462.1799999999998</c:v>
                </c:pt>
                <c:pt idx="1411">
                  <c:v>2463.1799999999998</c:v>
                </c:pt>
                <c:pt idx="1412">
                  <c:v>2464.1869999999999</c:v>
                </c:pt>
                <c:pt idx="1413">
                  <c:v>2465.1909999999998</c:v>
                </c:pt>
                <c:pt idx="1414">
                  <c:v>2466.203</c:v>
                </c:pt>
                <c:pt idx="1415">
                  <c:v>2467.2179999999998</c:v>
                </c:pt>
                <c:pt idx="1416">
                  <c:v>2468.2260000000001</c:v>
                </c:pt>
                <c:pt idx="1417">
                  <c:v>2469.2339999999999</c:v>
                </c:pt>
                <c:pt idx="1418">
                  <c:v>2470.2399999999998</c:v>
                </c:pt>
                <c:pt idx="1419">
                  <c:v>2471.2489999999998</c:v>
                </c:pt>
                <c:pt idx="1420">
                  <c:v>2472.2539999999999</c:v>
                </c:pt>
                <c:pt idx="1421">
                  <c:v>2473.2579999999998</c:v>
                </c:pt>
                <c:pt idx="1422">
                  <c:v>2474.268</c:v>
                </c:pt>
                <c:pt idx="1423">
                  <c:v>2475.2719999999999</c:v>
                </c:pt>
                <c:pt idx="1424">
                  <c:v>2476.2800000000002</c:v>
                </c:pt>
                <c:pt idx="1425">
                  <c:v>2477.2869999999998</c:v>
                </c:pt>
                <c:pt idx="1426">
                  <c:v>2478.2979999999998</c:v>
                </c:pt>
                <c:pt idx="1427">
                  <c:v>2479.3009999999999</c:v>
                </c:pt>
                <c:pt idx="1428">
                  <c:v>2480.3119999999999</c:v>
                </c:pt>
                <c:pt idx="1429">
                  <c:v>2481.3180000000002</c:v>
                </c:pt>
                <c:pt idx="1430">
                  <c:v>2482.33</c:v>
                </c:pt>
                <c:pt idx="1431">
                  <c:v>2483.33</c:v>
                </c:pt>
                <c:pt idx="1432">
                  <c:v>2484.3440000000001</c:v>
                </c:pt>
                <c:pt idx="1433">
                  <c:v>2485.3440000000001</c:v>
                </c:pt>
                <c:pt idx="1434">
                  <c:v>2486.3510000000001</c:v>
                </c:pt>
                <c:pt idx="1435">
                  <c:v>2487.3580000000002</c:v>
                </c:pt>
                <c:pt idx="1436">
                  <c:v>2488.364</c:v>
                </c:pt>
                <c:pt idx="1437">
                  <c:v>2489.3739999999998</c:v>
                </c:pt>
                <c:pt idx="1438">
                  <c:v>2490.3739999999998</c:v>
                </c:pt>
                <c:pt idx="1439">
                  <c:v>2491.3820000000001</c:v>
                </c:pt>
                <c:pt idx="1440">
                  <c:v>2492.3890000000001</c:v>
                </c:pt>
                <c:pt idx="1441">
                  <c:v>2493.3890000000001</c:v>
                </c:pt>
                <c:pt idx="1442">
                  <c:v>2494.3939999999998</c:v>
                </c:pt>
                <c:pt idx="1443">
                  <c:v>2495.4050000000002</c:v>
                </c:pt>
                <c:pt idx="1444">
                  <c:v>2496.413</c:v>
                </c:pt>
                <c:pt idx="1445">
                  <c:v>2497.42</c:v>
                </c:pt>
                <c:pt idx="1446">
                  <c:v>2498.4209999999998</c:v>
                </c:pt>
                <c:pt idx="1447">
                  <c:v>2499.4209999999998</c:v>
                </c:pt>
                <c:pt idx="1448">
                  <c:v>2500.4209999999998</c:v>
                </c:pt>
                <c:pt idx="1449">
                  <c:v>2501.4299999999998</c:v>
                </c:pt>
                <c:pt idx="1450">
                  <c:v>2502.4360000000001</c:v>
                </c:pt>
                <c:pt idx="1451">
                  <c:v>2503.4349999999999</c:v>
                </c:pt>
                <c:pt idx="1452">
                  <c:v>2504.4360000000001</c:v>
                </c:pt>
                <c:pt idx="1453">
                  <c:v>2505.4450000000002</c:v>
                </c:pt>
                <c:pt idx="1454">
                  <c:v>2506.4560000000001</c:v>
                </c:pt>
                <c:pt idx="1455">
                  <c:v>2507.46</c:v>
                </c:pt>
                <c:pt idx="1456">
                  <c:v>2508.46</c:v>
                </c:pt>
                <c:pt idx="1457">
                  <c:v>2509.471</c:v>
                </c:pt>
                <c:pt idx="1458">
                  <c:v>2510.4749999999999</c:v>
                </c:pt>
                <c:pt idx="1459">
                  <c:v>2511.4839999999999</c:v>
                </c:pt>
                <c:pt idx="1460">
                  <c:v>2512.491</c:v>
                </c:pt>
                <c:pt idx="1461">
                  <c:v>2513.498</c:v>
                </c:pt>
                <c:pt idx="1462">
                  <c:v>2514.5059999999999</c:v>
                </c:pt>
                <c:pt idx="1463">
                  <c:v>2515.5140000000001</c:v>
                </c:pt>
                <c:pt idx="1464">
                  <c:v>2516.5140000000001</c:v>
                </c:pt>
                <c:pt idx="1465">
                  <c:v>2517.5140000000001</c:v>
                </c:pt>
                <c:pt idx="1466">
                  <c:v>2518.5140000000001</c:v>
                </c:pt>
                <c:pt idx="1467">
                  <c:v>2519.5230000000001</c:v>
                </c:pt>
                <c:pt idx="1468">
                  <c:v>2520.5340000000001</c:v>
                </c:pt>
                <c:pt idx="1469">
                  <c:v>2521.538</c:v>
                </c:pt>
                <c:pt idx="1470">
                  <c:v>2522.5459999999998</c:v>
                </c:pt>
                <c:pt idx="1471">
                  <c:v>2523.5610000000001</c:v>
                </c:pt>
                <c:pt idx="1472">
                  <c:v>2524.5680000000002</c:v>
                </c:pt>
                <c:pt idx="1473">
                  <c:v>2525.5819999999999</c:v>
                </c:pt>
                <c:pt idx="1474">
                  <c:v>2526.5920000000001</c:v>
                </c:pt>
                <c:pt idx="1475">
                  <c:v>2527.5970000000002</c:v>
                </c:pt>
                <c:pt idx="1476">
                  <c:v>2528.6080000000002</c:v>
                </c:pt>
                <c:pt idx="1477">
                  <c:v>2529.6129999999998</c:v>
                </c:pt>
                <c:pt idx="1478">
                  <c:v>2530.6260000000002</c:v>
                </c:pt>
                <c:pt idx="1479">
                  <c:v>2531.6329999999998</c:v>
                </c:pt>
                <c:pt idx="1480">
                  <c:v>2532.643</c:v>
                </c:pt>
                <c:pt idx="1481">
                  <c:v>2533.6439999999998</c:v>
                </c:pt>
                <c:pt idx="1482">
                  <c:v>2534.654</c:v>
                </c:pt>
                <c:pt idx="1483">
                  <c:v>2535.6550000000002</c:v>
                </c:pt>
                <c:pt idx="1484">
                  <c:v>2536.6550000000002</c:v>
                </c:pt>
                <c:pt idx="1485">
                  <c:v>2537.6550000000002</c:v>
                </c:pt>
                <c:pt idx="1486">
                  <c:v>2538.6559999999999</c:v>
                </c:pt>
                <c:pt idx="1487">
                  <c:v>2539.67</c:v>
                </c:pt>
                <c:pt idx="1488">
                  <c:v>2540.6750000000002</c:v>
                </c:pt>
                <c:pt idx="1489">
                  <c:v>2541.6790000000001</c:v>
                </c:pt>
                <c:pt idx="1490">
                  <c:v>2542.6889999999999</c:v>
                </c:pt>
                <c:pt idx="1491">
                  <c:v>2543.703</c:v>
                </c:pt>
                <c:pt idx="1492">
                  <c:v>2544.703</c:v>
                </c:pt>
                <c:pt idx="1493">
                  <c:v>2545.7080000000001</c:v>
                </c:pt>
                <c:pt idx="1494">
                  <c:v>2546.7179999999998</c:v>
                </c:pt>
                <c:pt idx="1495">
                  <c:v>2547.7170000000001</c:v>
                </c:pt>
                <c:pt idx="1496">
                  <c:v>2548.723</c:v>
                </c:pt>
                <c:pt idx="1497">
                  <c:v>2549.7350000000001</c:v>
                </c:pt>
                <c:pt idx="1498">
                  <c:v>2550.7489999999998</c:v>
                </c:pt>
                <c:pt idx="1499">
                  <c:v>2551.7579999999998</c:v>
                </c:pt>
                <c:pt idx="1500">
                  <c:v>2552.7660000000001</c:v>
                </c:pt>
                <c:pt idx="1501">
                  <c:v>2553.7660000000001</c:v>
                </c:pt>
                <c:pt idx="1502">
                  <c:v>2554.7730000000001</c:v>
                </c:pt>
                <c:pt idx="1503">
                  <c:v>2555.7800000000002</c:v>
                </c:pt>
                <c:pt idx="1504">
                  <c:v>2556.7849999999999</c:v>
                </c:pt>
                <c:pt idx="1505">
                  <c:v>2557.797</c:v>
                </c:pt>
                <c:pt idx="1506">
                  <c:v>2558.8049999999998</c:v>
                </c:pt>
                <c:pt idx="1507">
                  <c:v>2559.8110000000001</c:v>
                </c:pt>
                <c:pt idx="1508">
                  <c:v>2560.8180000000002</c:v>
                </c:pt>
                <c:pt idx="1509">
                  <c:v>2561.8319999999999</c:v>
                </c:pt>
                <c:pt idx="1510">
                  <c:v>2562.8420000000001</c:v>
                </c:pt>
                <c:pt idx="1511">
                  <c:v>2563.8420000000001</c:v>
                </c:pt>
                <c:pt idx="1512">
                  <c:v>2564.8420000000001</c:v>
                </c:pt>
                <c:pt idx="1513">
                  <c:v>2565.8490000000002</c:v>
                </c:pt>
                <c:pt idx="1514">
                  <c:v>2566.8580000000002</c:v>
                </c:pt>
                <c:pt idx="1515">
                  <c:v>2567.8649999999998</c:v>
                </c:pt>
                <c:pt idx="1516">
                  <c:v>2568.877</c:v>
                </c:pt>
                <c:pt idx="1517">
                  <c:v>2569.8890000000001</c:v>
                </c:pt>
                <c:pt idx="1518">
                  <c:v>2570.8939999999998</c:v>
                </c:pt>
                <c:pt idx="1519">
                  <c:v>2571.9059999999999</c:v>
                </c:pt>
                <c:pt idx="1520">
                  <c:v>2572.91</c:v>
                </c:pt>
                <c:pt idx="1521">
                  <c:v>2573.91</c:v>
                </c:pt>
                <c:pt idx="1522">
                  <c:v>2574.9140000000002</c:v>
                </c:pt>
                <c:pt idx="1523">
                  <c:v>2575.9209999999998</c:v>
                </c:pt>
                <c:pt idx="1524">
                  <c:v>2576.92</c:v>
                </c:pt>
                <c:pt idx="1525">
                  <c:v>2577.9259999999999</c:v>
                </c:pt>
                <c:pt idx="1526">
                  <c:v>2578.9380000000001</c:v>
                </c:pt>
                <c:pt idx="1527">
                  <c:v>2579.9430000000002</c:v>
                </c:pt>
                <c:pt idx="1528">
                  <c:v>2580.9540000000002</c:v>
                </c:pt>
                <c:pt idx="1529">
                  <c:v>2581.9580000000001</c:v>
                </c:pt>
                <c:pt idx="1530">
                  <c:v>2582.971</c:v>
                </c:pt>
                <c:pt idx="1531">
                  <c:v>2583.9760000000001</c:v>
                </c:pt>
                <c:pt idx="1532">
                  <c:v>2584.9839999999999</c:v>
                </c:pt>
                <c:pt idx="1533">
                  <c:v>2585.9899999999998</c:v>
                </c:pt>
                <c:pt idx="1534">
                  <c:v>2586.9920000000002</c:v>
                </c:pt>
                <c:pt idx="1535">
                  <c:v>2587.9989999999998</c:v>
                </c:pt>
                <c:pt idx="1536">
                  <c:v>2589.0059999999999</c:v>
                </c:pt>
                <c:pt idx="1537">
                  <c:v>2590.0149999999999</c:v>
                </c:pt>
                <c:pt idx="1538">
                  <c:v>2591.02</c:v>
                </c:pt>
                <c:pt idx="1539">
                  <c:v>2592.0329999999999</c:v>
                </c:pt>
                <c:pt idx="1540">
                  <c:v>2593.0369999999998</c:v>
                </c:pt>
                <c:pt idx="1541">
                  <c:v>2594.0390000000002</c:v>
                </c:pt>
                <c:pt idx="1542">
                  <c:v>2595.0450000000001</c:v>
                </c:pt>
                <c:pt idx="1543">
                  <c:v>2596.0459999999998</c:v>
                </c:pt>
                <c:pt idx="1544">
                  <c:v>2597.0459999999998</c:v>
                </c:pt>
                <c:pt idx="1545">
                  <c:v>2598.0459999999998</c:v>
                </c:pt>
                <c:pt idx="1546">
                  <c:v>2599.0540000000001</c:v>
                </c:pt>
                <c:pt idx="1547">
                  <c:v>2600.0610000000001</c:v>
                </c:pt>
                <c:pt idx="1548">
                  <c:v>2601.0619999999999</c:v>
                </c:pt>
                <c:pt idx="1549">
                  <c:v>2602.076</c:v>
                </c:pt>
                <c:pt idx="1550">
                  <c:v>2603.0839999999998</c:v>
                </c:pt>
                <c:pt idx="1551">
                  <c:v>2604.0929999999998</c:v>
                </c:pt>
                <c:pt idx="1552">
                  <c:v>2605.0970000000002</c:v>
                </c:pt>
                <c:pt idx="1553">
                  <c:v>2606.0990000000002</c:v>
                </c:pt>
                <c:pt idx="1554">
                  <c:v>2607.1080000000002</c:v>
                </c:pt>
                <c:pt idx="1555">
                  <c:v>2608.1120000000001</c:v>
                </c:pt>
                <c:pt idx="1556">
                  <c:v>2609.123</c:v>
                </c:pt>
                <c:pt idx="1557">
                  <c:v>2610.1280000000002</c:v>
                </c:pt>
                <c:pt idx="1558">
                  <c:v>2611.1390000000001</c:v>
                </c:pt>
                <c:pt idx="1559">
                  <c:v>2612.145</c:v>
                </c:pt>
                <c:pt idx="1560">
                  <c:v>2613.2759999999998</c:v>
                </c:pt>
                <c:pt idx="1561">
                  <c:v>2614.16</c:v>
                </c:pt>
                <c:pt idx="1562">
                  <c:v>2615.1709999999998</c:v>
                </c:pt>
                <c:pt idx="1563">
                  <c:v>2616.1759999999999</c:v>
                </c:pt>
                <c:pt idx="1564">
                  <c:v>2617.1799999999998</c:v>
                </c:pt>
                <c:pt idx="1565">
                  <c:v>2618.268</c:v>
                </c:pt>
                <c:pt idx="1566">
                  <c:v>2619.1869999999999</c:v>
                </c:pt>
                <c:pt idx="1567">
                  <c:v>2620.1869999999999</c:v>
                </c:pt>
                <c:pt idx="1568">
                  <c:v>2621.1880000000001</c:v>
                </c:pt>
                <c:pt idx="1569">
                  <c:v>2622.194</c:v>
                </c:pt>
                <c:pt idx="1570">
                  <c:v>2623.2759999999998</c:v>
                </c:pt>
                <c:pt idx="1571">
                  <c:v>2624.21</c:v>
                </c:pt>
                <c:pt idx="1572">
                  <c:v>2625.2220000000002</c:v>
                </c:pt>
                <c:pt idx="1573">
                  <c:v>2626.2339999999999</c:v>
                </c:pt>
                <c:pt idx="1574">
                  <c:v>2627.24</c:v>
                </c:pt>
                <c:pt idx="1575">
                  <c:v>2628.2840000000001</c:v>
                </c:pt>
                <c:pt idx="1576">
                  <c:v>2629.2539999999999</c:v>
                </c:pt>
                <c:pt idx="1577">
                  <c:v>2630.2640000000001</c:v>
                </c:pt>
                <c:pt idx="1578">
                  <c:v>2631.27</c:v>
                </c:pt>
                <c:pt idx="1579">
                  <c:v>2632.28</c:v>
                </c:pt>
                <c:pt idx="1580">
                  <c:v>2633.2849999999999</c:v>
                </c:pt>
                <c:pt idx="1581">
                  <c:v>2634.2979999999998</c:v>
                </c:pt>
                <c:pt idx="1582">
                  <c:v>2635.3029999999999</c:v>
                </c:pt>
                <c:pt idx="1583">
                  <c:v>2636.3130000000001</c:v>
                </c:pt>
                <c:pt idx="1584">
                  <c:v>2637.3270000000002</c:v>
                </c:pt>
                <c:pt idx="1585">
                  <c:v>2638.3310000000001</c:v>
                </c:pt>
                <c:pt idx="1586">
                  <c:v>2639.3429999999998</c:v>
                </c:pt>
                <c:pt idx="1587">
                  <c:v>2640.3440000000001</c:v>
                </c:pt>
                <c:pt idx="1588">
                  <c:v>2641.3580000000002</c:v>
                </c:pt>
                <c:pt idx="1589">
                  <c:v>2642.3670000000002</c:v>
                </c:pt>
                <c:pt idx="1590">
                  <c:v>2643.377</c:v>
                </c:pt>
                <c:pt idx="1591">
                  <c:v>2644.3820000000001</c:v>
                </c:pt>
                <c:pt idx="1592">
                  <c:v>2645.3910000000001</c:v>
                </c:pt>
                <c:pt idx="1593">
                  <c:v>2646.3960000000002</c:v>
                </c:pt>
                <c:pt idx="1594">
                  <c:v>2647.4070000000002</c:v>
                </c:pt>
                <c:pt idx="1595">
                  <c:v>2648.4079999999999</c:v>
                </c:pt>
                <c:pt idx="1596">
                  <c:v>2649.4209999999998</c:v>
                </c:pt>
                <c:pt idx="1597">
                  <c:v>2650.4279999999999</c:v>
                </c:pt>
                <c:pt idx="1598">
                  <c:v>2651.4409999999998</c:v>
                </c:pt>
                <c:pt idx="1599">
                  <c:v>2652.451</c:v>
                </c:pt>
                <c:pt idx="1600">
                  <c:v>2653.4609999999998</c:v>
                </c:pt>
                <c:pt idx="1601">
                  <c:v>2654.4679999999998</c:v>
                </c:pt>
                <c:pt idx="1602">
                  <c:v>2655.4679999999998</c:v>
                </c:pt>
                <c:pt idx="1603">
                  <c:v>2656.4740000000002</c:v>
                </c:pt>
                <c:pt idx="1604">
                  <c:v>2657.4879999999998</c:v>
                </c:pt>
                <c:pt idx="1605">
                  <c:v>2658.498</c:v>
                </c:pt>
                <c:pt idx="1606">
                  <c:v>2659.5050000000001</c:v>
                </c:pt>
                <c:pt idx="1607">
                  <c:v>2660.5140000000001</c:v>
                </c:pt>
                <c:pt idx="1608">
                  <c:v>2661.52</c:v>
                </c:pt>
                <c:pt idx="1609">
                  <c:v>2662.5210000000002</c:v>
                </c:pt>
                <c:pt idx="1610">
                  <c:v>2663.53</c:v>
                </c:pt>
                <c:pt idx="1611">
                  <c:v>2664.53</c:v>
                </c:pt>
                <c:pt idx="1612">
                  <c:v>2665.538</c:v>
                </c:pt>
                <c:pt idx="1613">
                  <c:v>2666.547</c:v>
                </c:pt>
                <c:pt idx="1614">
                  <c:v>2667.5529999999999</c:v>
                </c:pt>
                <c:pt idx="1615">
                  <c:v>2668.5619999999999</c:v>
                </c:pt>
                <c:pt idx="1616">
                  <c:v>2669.567</c:v>
                </c:pt>
                <c:pt idx="1617">
                  <c:v>2670.58</c:v>
                </c:pt>
                <c:pt idx="1618">
                  <c:v>2671.5920000000001</c:v>
                </c:pt>
                <c:pt idx="1619">
                  <c:v>2672.5920000000001</c:v>
                </c:pt>
                <c:pt idx="1620">
                  <c:v>2673.598</c:v>
                </c:pt>
                <c:pt idx="1621">
                  <c:v>2674.6080000000002</c:v>
                </c:pt>
                <c:pt idx="1622">
                  <c:v>2675.6129999999998</c:v>
                </c:pt>
                <c:pt idx="1623">
                  <c:v>2676.6260000000002</c:v>
                </c:pt>
                <c:pt idx="1624">
                  <c:v>2677.6329999999998</c:v>
                </c:pt>
                <c:pt idx="1625">
                  <c:v>2678.6390000000001</c:v>
                </c:pt>
                <c:pt idx="1626">
                  <c:v>2679.6469999999999</c:v>
                </c:pt>
                <c:pt idx="1627">
                  <c:v>2680.6460000000002</c:v>
                </c:pt>
                <c:pt idx="1628">
                  <c:v>2681.6570000000002</c:v>
                </c:pt>
                <c:pt idx="1629">
                  <c:v>2682.67</c:v>
                </c:pt>
                <c:pt idx="1630">
                  <c:v>2683.68</c:v>
                </c:pt>
                <c:pt idx="1631">
                  <c:v>2684.6860000000001</c:v>
                </c:pt>
                <c:pt idx="1632">
                  <c:v>2685.692</c:v>
                </c:pt>
                <c:pt idx="1633">
                  <c:v>2686.6950000000002</c:v>
                </c:pt>
                <c:pt idx="1634">
                  <c:v>2687.703</c:v>
                </c:pt>
                <c:pt idx="1635">
                  <c:v>2688.703</c:v>
                </c:pt>
                <c:pt idx="1636">
                  <c:v>2689.7069999999999</c:v>
                </c:pt>
                <c:pt idx="1637">
                  <c:v>2690.7179999999998</c:v>
                </c:pt>
                <c:pt idx="1638">
                  <c:v>2691.7240000000002</c:v>
                </c:pt>
                <c:pt idx="1639">
                  <c:v>2692.7240000000002</c:v>
                </c:pt>
                <c:pt idx="1640">
                  <c:v>2693.732</c:v>
                </c:pt>
                <c:pt idx="1641">
                  <c:v>2694.7379999999998</c:v>
                </c:pt>
                <c:pt idx="1642">
                  <c:v>2695.7420000000002</c:v>
                </c:pt>
                <c:pt idx="1643">
                  <c:v>2696.75</c:v>
                </c:pt>
                <c:pt idx="1644">
                  <c:v>2697.7550000000001</c:v>
                </c:pt>
                <c:pt idx="1645">
                  <c:v>2698.768</c:v>
                </c:pt>
                <c:pt idx="1646">
                  <c:v>2699.779</c:v>
                </c:pt>
                <c:pt idx="1647">
                  <c:v>2700.7869999999998</c:v>
                </c:pt>
                <c:pt idx="1648">
                  <c:v>2701.799</c:v>
                </c:pt>
                <c:pt idx="1649">
                  <c:v>2702.8110000000001</c:v>
                </c:pt>
                <c:pt idx="1650">
                  <c:v>2703.817</c:v>
                </c:pt>
                <c:pt idx="1651">
                  <c:v>2704.817</c:v>
                </c:pt>
                <c:pt idx="1652">
                  <c:v>2705.8290000000002</c:v>
                </c:pt>
                <c:pt idx="1653">
                  <c:v>2706.8420000000001</c:v>
                </c:pt>
                <c:pt idx="1654">
                  <c:v>2707.8429999999998</c:v>
                </c:pt>
                <c:pt idx="1655">
                  <c:v>2708.8470000000002</c:v>
                </c:pt>
                <c:pt idx="1656">
                  <c:v>2709.8589999999999</c:v>
                </c:pt>
                <c:pt idx="1657">
                  <c:v>2710.864</c:v>
                </c:pt>
                <c:pt idx="1658">
                  <c:v>2711.8739999999998</c:v>
                </c:pt>
                <c:pt idx="1659">
                  <c:v>2712.8820000000001</c:v>
                </c:pt>
                <c:pt idx="1660">
                  <c:v>2713.8890000000001</c:v>
                </c:pt>
                <c:pt idx="1661">
                  <c:v>2714.89</c:v>
                </c:pt>
                <c:pt idx="1662">
                  <c:v>2715.89</c:v>
                </c:pt>
                <c:pt idx="1663">
                  <c:v>2716.8890000000001</c:v>
                </c:pt>
                <c:pt idx="1664">
                  <c:v>2717.8969999999999</c:v>
                </c:pt>
                <c:pt idx="1665">
                  <c:v>2718.9070000000002</c:v>
                </c:pt>
                <c:pt idx="1666">
                  <c:v>2719.9209999999998</c:v>
                </c:pt>
                <c:pt idx="1667">
                  <c:v>2720.9270000000001</c:v>
                </c:pt>
                <c:pt idx="1668">
                  <c:v>2721.9360000000001</c:v>
                </c:pt>
                <c:pt idx="1669">
                  <c:v>2722.9430000000002</c:v>
                </c:pt>
                <c:pt idx="1670">
                  <c:v>2723.951</c:v>
                </c:pt>
                <c:pt idx="1671">
                  <c:v>2724.9589999999998</c:v>
                </c:pt>
                <c:pt idx="1672">
                  <c:v>2725.9720000000002</c:v>
                </c:pt>
                <c:pt idx="1673">
                  <c:v>2726.9839999999999</c:v>
                </c:pt>
                <c:pt idx="1674">
                  <c:v>2727.99</c:v>
                </c:pt>
                <c:pt idx="1675">
                  <c:v>2729</c:v>
                </c:pt>
                <c:pt idx="1676">
                  <c:v>2730</c:v>
                </c:pt>
                <c:pt idx="1677">
                  <c:v>2731.0059999999999</c:v>
                </c:pt>
                <c:pt idx="1678">
                  <c:v>2732.0140000000001</c:v>
                </c:pt>
                <c:pt idx="1679">
                  <c:v>2733.0140000000001</c:v>
                </c:pt>
                <c:pt idx="1680">
                  <c:v>2734.0210000000002</c:v>
                </c:pt>
                <c:pt idx="1681">
                  <c:v>2735.03</c:v>
                </c:pt>
                <c:pt idx="1682">
                  <c:v>2736.0309999999999</c:v>
                </c:pt>
                <c:pt idx="1683">
                  <c:v>2737.0320000000002</c:v>
                </c:pt>
                <c:pt idx="1684">
                  <c:v>2738.0320000000002</c:v>
                </c:pt>
                <c:pt idx="1685">
                  <c:v>2739.0320000000002</c:v>
                </c:pt>
                <c:pt idx="1686">
                  <c:v>2740.0450000000001</c:v>
                </c:pt>
                <c:pt idx="1687">
                  <c:v>2741.05</c:v>
                </c:pt>
                <c:pt idx="1688">
                  <c:v>2742.0549999999998</c:v>
                </c:pt>
                <c:pt idx="1689">
                  <c:v>2743.0610000000001</c:v>
                </c:pt>
                <c:pt idx="1690">
                  <c:v>2744.0619999999999</c:v>
                </c:pt>
                <c:pt idx="1691">
                  <c:v>2745.069</c:v>
                </c:pt>
                <c:pt idx="1692">
                  <c:v>2746.076</c:v>
                </c:pt>
                <c:pt idx="1693">
                  <c:v>2747.0830000000001</c:v>
                </c:pt>
                <c:pt idx="1694">
                  <c:v>2748.0859999999998</c:v>
                </c:pt>
                <c:pt idx="1695">
                  <c:v>2749.0929999999998</c:v>
                </c:pt>
                <c:pt idx="1696">
                  <c:v>2750.0940000000001</c:v>
                </c:pt>
                <c:pt idx="1697">
                  <c:v>2751.0990000000002</c:v>
                </c:pt>
                <c:pt idx="1698">
                  <c:v>2752.0990000000002</c:v>
                </c:pt>
                <c:pt idx="1699">
                  <c:v>2753.11</c:v>
                </c:pt>
                <c:pt idx="1700">
                  <c:v>2754.1109999999999</c:v>
                </c:pt>
                <c:pt idx="1701">
                  <c:v>2755.1109999999999</c:v>
                </c:pt>
                <c:pt idx="1702">
                  <c:v>2756.114</c:v>
                </c:pt>
                <c:pt idx="1703">
                  <c:v>2757.1260000000002</c:v>
                </c:pt>
                <c:pt idx="1704">
                  <c:v>2758.1309999999999</c:v>
                </c:pt>
                <c:pt idx="1705">
                  <c:v>2759.1329999999998</c:v>
                </c:pt>
                <c:pt idx="1706">
                  <c:v>2760.1379999999999</c:v>
                </c:pt>
                <c:pt idx="1707">
                  <c:v>2761.1390000000001</c:v>
                </c:pt>
                <c:pt idx="1708">
                  <c:v>2762.14</c:v>
                </c:pt>
                <c:pt idx="1709">
                  <c:v>2763.1439999999998</c:v>
                </c:pt>
                <c:pt idx="1710">
                  <c:v>2764.1559999999999</c:v>
                </c:pt>
                <c:pt idx="1711">
                  <c:v>2765.1559999999999</c:v>
                </c:pt>
                <c:pt idx="1712">
                  <c:v>2766.1640000000002</c:v>
                </c:pt>
                <c:pt idx="1713">
                  <c:v>2767.17</c:v>
                </c:pt>
                <c:pt idx="1714">
                  <c:v>2768.1750000000002</c:v>
                </c:pt>
                <c:pt idx="1715">
                  <c:v>2769.1860000000001</c:v>
                </c:pt>
                <c:pt idx="1716">
                  <c:v>2770.192</c:v>
                </c:pt>
                <c:pt idx="1717">
                  <c:v>2771.2049999999999</c:v>
                </c:pt>
                <c:pt idx="1718">
                  <c:v>2772.2080000000001</c:v>
                </c:pt>
                <c:pt idx="1719">
                  <c:v>2773.2179999999998</c:v>
                </c:pt>
                <c:pt idx="1720">
                  <c:v>2774.2260000000001</c:v>
                </c:pt>
                <c:pt idx="1721">
                  <c:v>2775.2339999999999</c:v>
                </c:pt>
                <c:pt idx="1722">
                  <c:v>2776.2339999999999</c:v>
                </c:pt>
                <c:pt idx="1723">
                  <c:v>2777.2379999999998</c:v>
                </c:pt>
                <c:pt idx="1724">
                  <c:v>2778.25</c:v>
                </c:pt>
                <c:pt idx="1725">
                  <c:v>2779.2550000000001</c:v>
                </c:pt>
                <c:pt idx="1726">
                  <c:v>2780.2640000000001</c:v>
                </c:pt>
                <c:pt idx="1727">
                  <c:v>2781.2710000000002</c:v>
                </c:pt>
                <c:pt idx="1728">
                  <c:v>2782.2820000000002</c:v>
                </c:pt>
                <c:pt idx="1729">
                  <c:v>2783.288</c:v>
                </c:pt>
                <c:pt idx="1730">
                  <c:v>2784.2959999999998</c:v>
                </c:pt>
                <c:pt idx="1731">
                  <c:v>2785.3029999999999</c:v>
                </c:pt>
                <c:pt idx="1732">
                  <c:v>2786.3110000000001</c:v>
                </c:pt>
                <c:pt idx="1733">
                  <c:v>2787.3110000000001</c:v>
                </c:pt>
                <c:pt idx="1734">
                  <c:v>2788.3110000000001</c:v>
                </c:pt>
                <c:pt idx="1735">
                  <c:v>2789.3110000000001</c:v>
                </c:pt>
                <c:pt idx="1736">
                  <c:v>2790.3110000000001</c:v>
                </c:pt>
                <c:pt idx="1737">
                  <c:v>2791.3110000000001</c:v>
                </c:pt>
                <c:pt idx="1738">
                  <c:v>2792.3110000000001</c:v>
                </c:pt>
                <c:pt idx="1739">
                  <c:v>2793.319</c:v>
                </c:pt>
                <c:pt idx="1740">
                  <c:v>2794.3209999999999</c:v>
                </c:pt>
                <c:pt idx="1741">
                  <c:v>2795.328</c:v>
                </c:pt>
                <c:pt idx="1742">
                  <c:v>2796.335</c:v>
                </c:pt>
                <c:pt idx="1743">
                  <c:v>2797.3429999999998</c:v>
                </c:pt>
                <c:pt idx="1744">
                  <c:v>2798.46</c:v>
                </c:pt>
                <c:pt idx="1745">
                  <c:v>2799.3580000000002</c:v>
                </c:pt>
                <c:pt idx="1746">
                  <c:v>2800.366</c:v>
                </c:pt>
              </c:numCache>
            </c:numRef>
          </c:xVal>
          <c:yVal>
            <c:numRef>
              <c:f>Blank!$D$2:$D$9156</c:f>
              <c:numCache>
                <c:formatCode>General</c:formatCode>
                <c:ptCount val="9155"/>
                <c:pt idx="0">
                  <c:v>4.793509673063622</c:v>
                </c:pt>
                <c:pt idx="1">
                  <c:v>3.0556322877579656</c:v>
                </c:pt>
                <c:pt idx="2">
                  <c:v>9.0975603490155502E-2</c:v>
                </c:pt>
                <c:pt idx="3">
                  <c:v>2.9209230302018483</c:v>
                </c:pt>
                <c:pt idx="4">
                  <c:v>-3.0303350498848718</c:v>
                </c:pt>
                <c:pt idx="5">
                  <c:v>7.7487769547798565E-3</c:v>
                </c:pt>
                <c:pt idx="6">
                  <c:v>3.3571992949101697</c:v>
                </c:pt>
                <c:pt idx="7">
                  <c:v>0.15563267472845588</c:v>
                </c:pt>
                <c:pt idx="8">
                  <c:v>-0.25799251930053441</c:v>
                </c:pt>
                <c:pt idx="9">
                  <c:v>-11.970941476609504</c:v>
                </c:pt>
                <c:pt idx="10">
                  <c:v>-19.513988799112742</c:v>
                </c:pt>
                <c:pt idx="11">
                  <c:v>-23.402743679158913</c:v>
                </c:pt>
                <c:pt idx="12">
                  <c:v>-27.803838911091667</c:v>
                </c:pt>
                <c:pt idx="13">
                  <c:v>-30.304396233096469</c:v>
                </c:pt>
                <c:pt idx="14">
                  <c:v>-30.225152577637132</c:v>
                </c:pt>
                <c:pt idx="15">
                  <c:v>-30.444809423044969</c:v>
                </c:pt>
                <c:pt idx="16">
                  <c:v>-33.459041055248477</c:v>
                </c:pt>
                <c:pt idx="17">
                  <c:v>-35.595151837571763</c:v>
                </c:pt>
                <c:pt idx="18">
                  <c:v>-35.430108300930101</c:v>
                </c:pt>
                <c:pt idx="19">
                  <c:v>-34.564228566842459</c:v>
                </c:pt>
                <c:pt idx="20">
                  <c:v>-35.342820444115667</c:v>
                </c:pt>
                <c:pt idx="21">
                  <c:v>-33.153746767122165</c:v>
                </c:pt>
                <c:pt idx="22">
                  <c:v>-32.641895227804504</c:v>
                </c:pt>
                <c:pt idx="23">
                  <c:v>-33.153702961198512</c:v>
                </c:pt>
                <c:pt idx="24">
                  <c:v>-32.32769325230111</c:v>
                </c:pt>
                <c:pt idx="25">
                  <c:v>-29.467412699751815</c:v>
                </c:pt>
                <c:pt idx="26">
                  <c:v>-26.05302599310901</c:v>
                </c:pt>
                <c:pt idx="27">
                  <c:v>-23.622547627029405</c:v>
                </c:pt>
                <c:pt idx="28">
                  <c:v>-20.97263887882271</c:v>
                </c:pt>
                <c:pt idx="29">
                  <c:v>-21.116021091504511</c:v>
                </c:pt>
                <c:pt idx="30">
                  <c:v>-19.85871356471614</c:v>
                </c:pt>
                <c:pt idx="31">
                  <c:v>-19.774862728362823</c:v>
                </c:pt>
                <c:pt idx="32">
                  <c:v>-16.253776596143343</c:v>
                </c:pt>
                <c:pt idx="33">
                  <c:v>-13.579219385657826</c:v>
                </c:pt>
                <c:pt idx="34">
                  <c:v>-6.1619824181913101</c:v>
                </c:pt>
                <c:pt idx="35">
                  <c:v>-3.181731841201124</c:v>
                </c:pt>
                <c:pt idx="36">
                  <c:v>3.2904214959346856</c:v>
                </c:pt>
                <c:pt idx="37">
                  <c:v>8.2671145531686534</c:v>
                </c:pt>
                <c:pt idx="38">
                  <c:v>11.046887333341333</c:v>
                </c:pt>
                <c:pt idx="39">
                  <c:v>13.921985418951957</c:v>
                </c:pt>
                <c:pt idx="40">
                  <c:v>10.161278558946726</c:v>
                </c:pt>
                <c:pt idx="41">
                  <c:v>5.885746735460569</c:v>
                </c:pt>
                <c:pt idx="42">
                  <c:v>3.2523751597161747</c:v>
                </c:pt>
                <c:pt idx="43">
                  <c:v>0.65775937174740529</c:v>
                </c:pt>
                <c:pt idx="44">
                  <c:v>-1.9245162056109484</c:v>
                </c:pt>
                <c:pt idx="45">
                  <c:v>-3.4849418168940574</c:v>
                </c:pt>
                <c:pt idx="46">
                  <c:v>-3.415589085929049</c:v>
                </c:pt>
                <c:pt idx="47">
                  <c:v>-7.1537564469068409</c:v>
                </c:pt>
                <c:pt idx="48">
                  <c:v>-7.4984781604446153</c:v>
                </c:pt>
                <c:pt idx="49">
                  <c:v>-10.498129625205767</c:v>
                </c:pt>
                <c:pt idx="50">
                  <c:v>-8.0407077503067335</c:v>
                </c:pt>
                <c:pt idx="51">
                  <c:v>-9.6092809591415946</c:v>
                </c:pt>
                <c:pt idx="52">
                  <c:v>-7.3205455561844808</c:v>
                </c:pt>
                <c:pt idx="53">
                  <c:v>-4.9856240312038853</c:v>
                </c:pt>
                <c:pt idx="54">
                  <c:v>-4.7440672092634282</c:v>
                </c:pt>
                <c:pt idx="55">
                  <c:v>-2.9933072677675949</c:v>
                </c:pt>
                <c:pt idx="56">
                  <c:v>-0.45701828841153291</c:v>
                </c:pt>
                <c:pt idx="57">
                  <c:v>-0.62149961465825865</c:v>
                </c:pt>
                <c:pt idx="58">
                  <c:v>-1.0552569902649369</c:v>
                </c:pt>
                <c:pt idx="59">
                  <c:v>1.1801293659795382</c:v>
                </c:pt>
                <c:pt idx="60">
                  <c:v>-1.4841789027865464</c:v>
                </c:pt>
                <c:pt idx="61">
                  <c:v>-0.15681592606192005</c:v>
                </c:pt>
                <c:pt idx="62">
                  <c:v>-1.7075411995864067</c:v>
                </c:pt>
                <c:pt idx="63">
                  <c:v>0.75402004746926921</c:v>
                </c:pt>
                <c:pt idx="64">
                  <c:v>2.3571341641909243</c:v>
                </c:pt>
                <c:pt idx="65">
                  <c:v>7.4115344454788046</c:v>
                </c:pt>
                <c:pt idx="66">
                  <c:v>10.88375739931683</c:v>
                </c:pt>
                <c:pt idx="67">
                  <c:v>13.784594208595943</c:v>
                </c:pt>
                <c:pt idx="68">
                  <c:v>15.763444477043501</c:v>
                </c:pt>
                <c:pt idx="69">
                  <c:v>17.762340619871463</c:v>
                </c:pt>
                <c:pt idx="70">
                  <c:v>19.673719866317604</c:v>
                </c:pt>
                <c:pt idx="71">
                  <c:v>23.814434033710196</c:v>
                </c:pt>
                <c:pt idx="72">
                  <c:v>24.244137050943763</c:v>
                </c:pt>
                <c:pt idx="73">
                  <c:v>25.48173195732943</c:v>
                </c:pt>
                <c:pt idx="74">
                  <c:v>28.569885517395988</c:v>
                </c:pt>
                <c:pt idx="75">
                  <c:v>29.94086362039582</c:v>
                </c:pt>
                <c:pt idx="76">
                  <c:v>30.16983092313184</c:v>
                </c:pt>
                <c:pt idx="77">
                  <c:v>32.663751122108678</c:v>
                </c:pt>
                <c:pt idx="78">
                  <c:v>31.174043588493337</c:v>
                </c:pt>
                <c:pt idx="79">
                  <c:v>31.709966328017234</c:v>
                </c:pt>
                <c:pt idx="80">
                  <c:v>29.956621581661533</c:v>
                </c:pt>
                <c:pt idx="81">
                  <c:v>31.926399658066924</c:v>
                </c:pt>
                <c:pt idx="82">
                  <c:v>27.431518862284836</c:v>
                </c:pt>
                <c:pt idx="83">
                  <c:v>25.431864690486364</c:v>
                </c:pt>
                <c:pt idx="84">
                  <c:v>22.967044695234382</c:v>
                </c:pt>
                <c:pt idx="85">
                  <c:v>20.120407730392081</c:v>
                </c:pt>
                <c:pt idx="86">
                  <c:v>19.134420505052429</c:v>
                </c:pt>
                <c:pt idx="87">
                  <c:v>17.203744033746922</c:v>
                </c:pt>
                <c:pt idx="88">
                  <c:v>12.573157272682208</c:v>
                </c:pt>
                <c:pt idx="89">
                  <c:v>11.881538408667094</c:v>
                </c:pt>
                <c:pt idx="90">
                  <c:v>10.941203263300116</c:v>
                </c:pt>
                <c:pt idx="91">
                  <c:v>8.526235706879941</c:v>
                </c:pt>
                <c:pt idx="92">
                  <c:v>5.3621112653151313</c:v>
                </c:pt>
                <c:pt idx="93">
                  <c:v>2.2752609186777062</c:v>
                </c:pt>
                <c:pt idx="94">
                  <c:v>2.0088295577187116</c:v>
                </c:pt>
                <c:pt idx="95">
                  <c:v>-1.6231362239983795</c:v>
                </c:pt>
                <c:pt idx="96">
                  <c:v>-7.2603366739381796</c:v>
                </c:pt>
                <c:pt idx="97">
                  <c:v>-9.4518376376885307</c:v>
                </c:pt>
                <c:pt idx="98">
                  <c:v>-14.799465379056313</c:v>
                </c:pt>
                <c:pt idx="99">
                  <c:v>-16.897654350367674</c:v>
                </c:pt>
                <c:pt idx="100">
                  <c:v>-19.424095642593372</c:v>
                </c:pt>
                <c:pt idx="101">
                  <c:v>-19.500583312938502</c:v>
                </c:pt>
                <c:pt idx="102">
                  <c:v>-17.646183725051184</c:v>
                </c:pt>
                <c:pt idx="103">
                  <c:v>-16.076555831826369</c:v>
                </c:pt>
                <c:pt idx="104">
                  <c:v>-13.766151923866806</c:v>
                </c:pt>
                <c:pt idx="105">
                  <c:v>-12.306556200068204</c:v>
                </c:pt>
                <c:pt idx="106">
                  <c:v>-12.24614847525698</c:v>
                </c:pt>
                <c:pt idx="107">
                  <c:v>-9.8620836929781568</c:v>
                </c:pt>
                <c:pt idx="108">
                  <c:v>-9.3837213562087776</c:v>
                </c:pt>
                <c:pt idx="109">
                  <c:v>-9.6161420819537327</c:v>
                </c:pt>
                <c:pt idx="110">
                  <c:v>-8.9314465785996635</c:v>
                </c:pt>
                <c:pt idx="111">
                  <c:v>-8.1140061906457603</c:v>
                </c:pt>
                <c:pt idx="112">
                  <c:v>-5.367820720899136</c:v>
                </c:pt>
                <c:pt idx="113">
                  <c:v>-4.8233416531191171</c:v>
                </c:pt>
                <c:pt idx="114">
                  <c:v>-5.4094729549880718</c:v>
                </c:pt>
                <c:pt idx="115">
                  <c:v>-5.3194450173738348</c:v>
                </c:pt>
                <c:pt idx="116">
                  <c:v>-5.8538529196269957</c:v>
                </c:pt>
                <c:pt idx="117">
                  <c:v>-7.1567057083774888</c:v>
                </c:pt>
                <c:pt idx="118">
                  <c:v>-8.6307481636620125</c:v>
                </c:pt>
                <c:pt idx="119">
                  <c:v>-9.9301856579147803</c:v>
                </c:pt>
                <c:pt idx="120">
                  <c:v>-7.9394635626433541</c:v>
                </c:pt>
                <c:pt idx="121">
                  <c:v>-6.8970554836891838</c:v>
                </c:pt>
                <c:pt idx="122">
                  <c:v>-4.8125963498657338</c:v>
                </c:pt>
                <c:pt idx="123">
                  <c:v>-3.95554214236877</c:v>
                </c:pt>
                <c:pt idx="124">
                  <c:v>-1.2523758508486884</c:v>
                </c:pt>
                <c:pt idx="125">
                  <c:v>2.8701240593647883</c:v>
                </c:pt>
                <c:pt idx="126">
                  <c:v>2.6831094517630141</c:v>
                </c:pt>
                <c:pt idx="127">
                  <c:v>-1.1524283416695713</c:v>
                </c:pt>
                <c:pt idx="128">
                  <c:v>0.42005817738427759</c:v>
                </c:pt>
                <c:pt idx="129">
                  <c:v>0.80451690409032683</c:v>
                </c:pt>
                <c:pt idx="130">
                  <c:v>2.0366963306374721</c:v>
                </c:pt>
                <c:pt idx="131">
                  <c:v>2.5042668751884589</c:v>
                </c:pt>
                <c:pt idx="132">
                  <c:v>4.7403786499573064</c:v>
                </c:pt>
                <c:pt idx="133">
                  <c:v>6.0231907583479014</c:v>
                </c:pt>
                <c:pt idx="134">
                  <c:v>11.553705442608372</c:v>
                </c:pt>
                <c:pt idx="135">
                  <c:v>15.501230564601096</c:v>
                </c:pt>
                <c:pt idx="136">
                  <c:v>17.089881857488535</c:v>
                </c:pt>
                <c:pt idx="137">
                  <c:v>19.051580662960738</c:v>
                </c:pt>
                <c:pt idx="138">
                  <c:v>22.524696100037815</c:v>
                </c:pt>
                <c:pt idx="139">
                  <c:v>23.512389493800207</c:v>
                </c:pt>
                <c:pt idx="140">
                  <c:v>23.373860087246157</c:v>
                </c:pt>
                <c:pt idx="141">
                  <c:v>24.869858607322993</c:v>
                </c:pt>
                <c:pt idx="142">
                  <c:v>25.614473625701091</c:v>
                </c:pt>
                <c:pt idx="143">
                  <c:v>26.579940141899964</c:v>
                </c:pt>
                <c:pt idx="144">
                  <c:v>27.168447339598007</c:v>
                </c:pt>
                <c:pt idx="145">
                  <c:v>24.910042007536866</c:v>
                </c:pt>
                <c:pt idx="146">
                  <c:v>24.527350868226861</c:v>
                </c:pt>
                <c:pt idx="147">
                  <c:v>26.286211738563477</c:v>
                </c:pt>
                <c:pt idx="148">
                  <c:v>25.519011580586113</c:v>
                </c:pt>
                <c:pt idx="149">
                  <c:v>24.751969138594045</c:v>
                </c:pt>
                <c:pt idx="150">
                  <c:v>23.723998516411989</c:v>
                </c:pt>
                <c:pt idx="151">
                  <c:v>23.401646355296158</c:v>
                </c:pt>
                <c:pt idx="152">
                  <c:v>18.277700547038954</c:v>
                </c:pt>
                <c:pt idx="153">
                  <c:v>13.768711734957424</c:v>
                </c:pt>
                <c:pt idx="154">
                  <c:v>11.607552228634546</c:v>
                </c:pt>
                <c:pt idx="155">
                  <c:v>10.203926736009247</c:v>
                </c:pt>
                <c:pt idx="156">
                  <c:v>8.6977097803111416</c:v>
                </c:pt>
                <c:pt idx="157">
                  <c:v>5.7333717663918886</c:v>
                </c:pt>
                <c:pt idx="158">
                  <c:v>1.1281298120242247</c:v>
                </c:pt>
                <c:pt idx="159">
                  <c:v>-2.6994482065469478</c:v>
                </c:pt>
                <c:pt idx="160">
                  <c:v>-1.0807718328986666</c:v>
                </c:pt>
                <c:pt idx="161">
                  <c:v>-3.0509559551652337</c:v>
                </c:pt>
                <c:pt idx="162">
                  <c:v>-5.8570612326476885</c:v>
                </c:pt>
                <c:pt idx="163">
                  <c:v>-7.8931758388508424</c:v>
                </c:pt>
                <c:pt idx="164">
                  <c:v>-10.861361485196353</c:v>
                </c:pt>
                <c:pt idx="165">
                  <c:v>-11.459567407027258</c:v>
                </c:pt>
                <c:pt idx="166">
                  <c:v>-12.539447900574473</c:v>
                </c:pt>
                <c:pt idx="167">
                  <c:v>-16.461111712489359</c:v>
                </c:pt>
                <c:pt idx="168">
                  <c:v>-18.994330110590507</c:v>
                </c:pt>
                <c:pt idx="169">
                  <c:v>-20.749789466402021</c:v>
                </c:pt>
                <c:pt idx="170">
                  <c:v>-23.98189848209228</c:v>
                </c:pt>
                <c:pt idx="171">
                  <c:v>-25.3406923898598</c:v>
                </c:pt>
                <c:pt idx="172">
                  <c:v>-24.988327038503723</c:v>
                </c:pt>
                <c:pt idx="173">
                  <c:v>-23.768153796832774</c:v>
                </c:pt>
                <c:pt idx="174">
                  <c:v>-22.675048707664047</c:v>
                </c:pt>
                <c:pt idx="175">
                  <c:v>-24.134505461390415</c:v>
                </c:pt>
                <c:pt idx="176">
                  <c:v>-27.412864811505585</c:v>
                </c:pt>
                <c:pt idx="177">
                  <c:v>-28.05246106234755</c:v>
                </c:pt>
                <c:pt idx="178">
                  <c:v>-24.322317289396953</c:v>
                </c:pt>
                <c:pt idx="179">
                  <c:v>-24.306749547149202</c:v>
                </c:pt>
                <c:pt idx="180">
                  <c:v>-22.979314287807682</c:v>
                </c:pt>
                <c:pt idx="181">
                  <c:v>-20.277091978662042</c:v>
                </c:pt>
                <c:pt idx="182">
                  <c:v>-16.112276490971635</c:v>
                </c:pt>
                <c:pt idx="183">
                  <c:v>-17.049321346818239</c:v>
                </c:pt>
                <c:pt idx="184">
                  <c:v>-17.878192896016287</c:v>
                </c:pt>
                <c:pt idx="185">
                  <c:v>-16.91921578868763</c:v>
                </c:pt>
                <c:pt idx="186">
                  <c:v>-13.931678496866745</c:v>
                </c:pt>
                <c:pt idx="187">
                  <c:v>-10.303517743872405</c:v>
                </c:pt>
                <c:pt idx="188">
                  <c:v>-7.4638537505976297</c:v>
                </c:pt>
                <c:pt idx="189">
                  <c:v>-3.7333218275407116</c:v>
                </c:pt>
                <c:pt idx="190">
                  <c:v>-0.81162952231884555</c:v>
                </c:pt>
                <c:pt idx="191">
                  <c:v>3.8445146657076701</c:v>
                </c:pt>
                <c:pt idx="192">
                  <c:v>7.3278654312398199</c:v>
                </c:pt>
                <c:pt idx="193">
                  <c:v>10.210353384144138</c:v>
                </c:pt>
                <c:pt idx="194">
                  <c:v>10.413422477348906</c:v>
                </c:pt>
                <c:pt idx="195">
                  <c:v>11.232930581873642</c:v>
                </c:pt>
                <c:pt idx="196">
                  <c:v>12.740136647939336</c:v>
                </c:pt>
                <c:pt idx="197">
                  <c:v>15.892566318202025</c:v>
                </c:pt>
                <c:pt idx="198">
                  <c:v>18.506756053715588</c:v>
                </c:pt>
                <c:pt idx="199">
                  <c:v>18.821927569108819</c:v>
                </c:pt>
                <c:pt idx="200">
                  <c:v>23.265123910681066</c:v>
                </c:pt>
                <c:pt idx="201">
                  <c:v>23.689027055399016</c:v>
                </c:pt>
                <c:pt idx="202">
                  <c:v>26.107180984595537</c:v>
                </c:pt>
                <c:pt idx="203">
                  <c:v>28.938100894009203</c:v>
                </c:pt>
                <c:pt idx="204">
                  <c:v>29.966544564292423</c:v>
                </c:pt>
                <c:pt idx="205">
                  <c:v>29.981652871105052</c:v>
                </c:pt>
                <c:pt idx="206">
                  <c:v>28.943516832834593</c:v>
                </c:pt>
                <c:pt idx="207">
                  <c:v>25.302901889575974</c:v>
                </c:pt>
                <c:pt idx="208">
                  <c:v>25.823604966314626</c:v>
                </c:pt>
                <c:pt idx="209">
                  <c:v>26.084141369594573</c:v>
                </c:pt>
                <c:pt idx="210">
                  <c:v>21.399595031724228</c:v>
                </c:pt>
                <c:pt idx="211">
                  <c:v>16.243640273733703</c:v>
                </c:pt>
                <c:pt idx="212">
                  <c:v>13.631435503147786</c:v>
                </c:pt>
                <c:pt idx="213">
                  <c:v>11.634217072316478</c:v>
                </c:pt>
                <c:pt idx="214">
                  <c:v>8.2886146987908838</c:v>
                </c:pt>
                <c:pt idx="215">
                  <c:v>7.3818099260776142</c:v>
                </c:pt>
                <c:pt idx="216">
                  <c:v>4.3055221909030221</c:v>
                </c:pt>
                <c:pt idx="217">
                  <c:v>5.4870032430522553</c:v>
                </c:pt>
                <c:pt idx="218">
                  <c:v>5.6575595337340978</c:v>
                </c:pt>
                <c:pt idx="219">
                  <c:v>4.1213542170768847</c:v>
                </c:pt>
                <c:pt idx="220">
                  <c:v>5.8399187622804751</c:v>
                </c:pt>
                <c:pt idx="221">
                  <c:v>6.9338926338611566</c:v>
                </c:pt>
                <c:pt idx="222">
                  <c:v>9.0518915352495402</c:v>
                </c:pt>
                <c:pt idx="223">
                  <c:v>10.081380534496546</c:v>
                </c:pt>
                <c:pt idx="224">
                  <c:v>10.702576985324358</c:v>
                </c:pt>
                <c:pt idx="225">
                  <c:v>6.7466029132202046</c:v>
                </c:pt>
                <c:pt idx="226">
                  <c:v>3.804401260210148</c:v>
                </c:pt>
                <c:pt idx="227">
                  <c:v>2.6404842486122631</c:v>
                </c:pt>
                <c:pt idx="228">
                  <c:v>2.1080084392296223</c:v>
                </c:pt>
                <c:pt idx="229">
                  <c:v>3.3897654395496439</c:v>
                </c:pt>
                <c:pt idx="230">
                  <c:v>4.0126295183303089</c:v>
                </c:pt>
                <c:pt idx="231">
                  <c:v>7.5279730823332445</c:v>
                </c:pt>
                <c:pt idx="232">
                  <c:v>8.7961717230874505</c:v>
                </c:pt>
                <c:pt idx="233">
                  <c:v>11.53781130129093</c:v>
                </c:pt>
                <c:pt idx="234">
                  <c:v>13.384258125081713</c:v>
                </c:pt>
                <c:pt idx="235">
                  <c:v>15.818715471407558</c:v>
                </c:pt>
                <c:pt idx="236">
                  <c:v>16.533261554227447</c:v>
                </c:pt>
                <c:pt idx="237">
                  <c:v>16.873104753993378</c:v>
                </c:pt>
                <c:pt idx="238">
                  <c:v>15.420445615480588</c:v>
                </c:pt>
                <c:pt idx="239">
                  <c:v>15.680177087075453</c:v>
                </c:pt>
                <c:pt idx="240">
                  <c:v>16.07026023048309</c:v>
                </c:pt>
                <c:pt idx="241">
                  <c:v>15.381849590838195</c:v>
                </c:pt>
                <c:pt idx="242">
                  <c:v>12.832304326200619</c:v>
                </c:pt>
                <c:pt idx="243">
                  <c:v>13.510403783780234</c:v>
                </c:pt>
                <c:pt idx="244">
                  <c:v>14.577564566742018</c:v>
                </c:pt>
                <c:pt idx="245">
                  <c:v>13.399960287847426</c:v>
                </c:pt>
                <c:pt idx="246">
                  <c:v>14.741212377095424</c:v>
                </c:pt>
                <c:pt idx="247">
                  <c:v>14.736552231361783</c:v>
                </c:pt>
                <c:pt idx="248">
                  <c:v>16.450972108530241</c:v>
                </c:pt>
                <c:pt idx="249">
                  <c:v>16.342191625609818</c:v>
                </c:pt>
                <c:pt idx="250">
                  <c:v>16.843924329281933</c:v>
                </c:pt>
                <c:pt idx="251">
                  <c:v>18.213728345849677</c:v>
                </c:pt>
                <c:pt idx="252">
                  <c:v>19.683508920852471</c:v>
                </c:pt>
                <c:pt idx="253">
                  <c:v>24.812022938899887</c:v>
                </c:pt>
                <c:pt idx="254">
                  <c:v>25.851469757070692</c:v>
                </c:pt>
                <c:pt idx="255">
                  <c:v>29.445858819242314</c:v>
                </c:pt>
                <c:pt idx="256">
                  <c:v>29.252149567594479</c:v>
                </c:pt>
                <c:pt idx="257">
                  <c:v>27.93333567579397</c:v>
                </c:pt>
                <c:pt idx="258">
                  <c:v>26.101658652438605</c:v>
                </c:pt>
                <c:pt idx="259">
                  <c:v>25.65396666198157</c:v>
                </c:pt>
                <c:pt idx="260">
                  <c:v>24.944518954320714</c:v>
                </c:pt>
                <c:pt idx="261">
                  <c:v>23.950499173549524</c:v>
                </c:pt>
                <c:pt idx="262">
                  <c:v>22.827152495628471</c:v>
                </c:pt>
                <c:pt idx="263">
                  <c:v>22.598582129222851</c:v>
                </c:pt>
                <c:pt idx="264">
                  <c:v>21.607952774552235</c:v>
                </c:pt>
                <c:pt idx="265">
                  <c:v>20.864157339812543</c:v>
                </c:pt>
                <c:pt idx="266">
                  <c:v>22.562557282258879</c:v>
                </c:pt>
                <c:pt idx="267">
                  <c:v>21.023766720373285</c:v>
                </c:pt>
                <c:pt idx="268">
                  <c:v>17.599152644492275</c:v>
                </c:pt>
                <c:pt idx="269">
                  <c:v>15.610850416584023</c:v>
                </c:pt>
                <c:pt idx="270">
                  <c:v>11.578508402033036</c:v>
                </c:pt>
                <c:pt idx="271">
                  <c:v>10.83342174989205</c:v>
                </c:pt>
                <c:pt idx="272">
                  <c:v>8.1041986752708208</c:v>
                </c:pt>
                <c:pt idx="273">
                  <c:v>6.5980099411369233</c:v>
                </c:pt>
                <c:pt idx="274">
                  <c:v>8.591892811823179</c:v>
                </c:pt>
                <c:pt idx="275">
                  <c:v>9.0254928714492575</c:v>
                </c:pt>
                <c:pt idx="276">
                  <c:v>8.6273028038399691</c:v>
                </c:pt>
                <c:pt idx="277">
                  <c:v>9.5612384858045427</c:v>
                </c:pt>
                <c:pt idx="278">
                  <c:v>4.3288723681199794</c:v>
                </c:pt>
                <c:pt idx="279">
                  <c:v>2.1614796834762977</c:v>
                </c:pt>
                <c:pt idx="280">
                  <c:v>-1.2630044165866532</c:v>
                </c:pt>
                <c:pt idx="281">
                  <c:v>-2.897034878231505</c:v>
                </c:pt>
                <c:pt idx="282">
                  <c:v>-5.1729431457623152</c:v>
                </c:pt>
                <c:pt idx="283">
                  <c:v>-5.2806302924698993</c:v>
                </c:pt>
                <c:pt idx="284">
                  <c:v>-4.899242058425024</c:v>
                </c:pt>
                <c:pt idx="285">
                  <c:v>-4.5846303017481285</c:v>
                </c:pt>
                <c:pt idx="286">
                  <c:v>-2.4944191244837293</c:v>
                </c:pt>
                <c:pt idx="287">
                  <c:v>-0.24778812190226207</c:v>
                </c:pt>
                <c:pt idx="288">
                  <c:v>0.82748852029080511</c:v>
                </c:pt>
                <c:pt idx="289">
                  <c:v>-1.5809278478959441</c:v>
                </c:pt>
                <c:pt idx="290">
                  <c:v>-0.68037500465185474</c:v>
                </c:pt>
                <c:pt idx="291">
                  <c:v>3.2963988203569712</c:v>
                </c:pt>
                <c:pt idx="292">
                  <c:v>2.7733612903407305</c:v>
                </c:pt>
                <c:pt idx="293">
                  <c:v>4.2804156640244884</c:v>
                </c:pt>
                <c:pt idx="294">
                  <c:v>6.2857771731811116</c:v>
                </c:pt>
                <c:pt idx="295">
                  <c:v>6.0507046527056811</c:v>
                </c:pt>
                <c:pt idx="296">
                  <c:v>4.7269660151920601</c:v>
                </c:pt>
                <c:pt idx="297">
                  <c:v>5.9041606049688786</c:v>
                </c:pt>
                <c:pt idx="298">
                  <c:v>3.3790306382956072</c:v>
                </c:pt>
                <c:pt idx="299">
                  <c:v>1.086667791305969</c:v>
                </c:pt>
                <c:pt idx="300">
                  <c:v>-0.35978113266094608</c:v>
                </c:pt>
                <c:pt idx="301">
                  <c:v>-0.56293916653935372</c:v>
                </c:pt>
                <c:pt idx="302">
                  <c:v>0.46513910463750918</c:v>
                </c:pt>
                <c:pt idx="303">
                  <c:v>-0.6625622297450231</c:v>
                </c:pt>
                <c:pt idx="304">
                  <c:v>2.851627100203594</c:v>
                </c:pt>
                <c:pt idx="305">
                  <c:v>6.5843575636701539</c:v>
                </c:pt>
                <c:pt idx="306">
                  <c:v>8.7482793991896166</c:v>
                </c:pt>
                <c:pt idx="307">
                  <c:v>12.236511084164283</c:v>
                </c:pt>
                <c:pt idx="308">
                  <c:v>15.322683963975095</c:v>
                </c:pt>
                <c:pt idx="309">
                  <c:v>12.010601490557484</c:v>
                </c:pt>
                <c:pt idx="310">
                  <c:v>12.51591508873077</c:v>
                </c:pt>
                <c:pt idx="311">
                  <c:v>9.9892681773134377</c:v>
                </c:pt>
                <c:pt idx="312">
                  <c:v>8.1030642302724747</c:v>
                </c:pt>
                <c:pt idx="313">
                  <c:v>5.8465993992137211</c:v>
                </c:pt>
                <c:pt idx="314">
                  <c:v>3.747033802970575</c:v>
                </c:pt>
                <c:pt idx="315">
                  <c:v>3.9775885229535324</c:v>
                </c:pt>
                <c:pt idx="316">
                  <c:v>4.8259834168829387</c:v>
                </c:pt>
                <c:pt idx="317">
                  <c:v>3.2241742920180574</c:v>
                </c:pt>
                <c:pt idx="318">
                  <c:v>2.0680325744842194</c:v>
                </c:pt>
                <c:pt idx="319">
                  <c:v>2.8871350824494688</c:v>
                </c:pt>
                <c:pt idx="320">
                  <c:v>4.8523398500207673</c:v>
                </c:pt>
                <c:pt idx="321">
                  <c:v>6.8144176656421092</c:v>
                </c:pt>
                <c:pt idx="322">
                  <c:v>10.231201299237577</c:v>
                </c:pt>
                <c:pt idx="323">
                  <c:v>10.38360244026587</c:v>
                </c:pt>
                <c:pt idx="324">
                  <c:v>13.67284551776852</c:v>
                </c:pt>
                <c:pt idx="325">
                  <c:v>15.687325772136782</c:v>
                </c:pt>
                <c:pt idx="326">
                  <c:v>17.507543911706392</c:v>
                </c:pt>
                <c:pt idx="327">
                  <c:v>16.431178767839569</c:v>
                </c:pt>
                <c:pt idx="328">
                  <c:v>16.760971160682846</c:v>
                </c:pt>
                <c:pt idx="329">
                  <c:v>14.282719893718992</c:v>
                </c:pt>
                <c:pt idx="330">
                  <c:v>11.622473121236055</c:v>
                </c:pt>
                <c:pt idx="331">
                  <c:v>7.8695608018608949</c:v>
                </c:pt>
                <c:pt idx="332">
                  <c:v>8.2024438788894667</c:v>
                </c:pt>
                <c:pt idx="333">
                  <c:v>7.468817668341063</c:v>
                </c:pt>
                <c:pt idx="334">
                  <c:v>3.7319639907459292</c:v>
                </c:pt>
                <c:pt idx="335">
                  <c:v>4.7640454084226356</c:v>
                </c:pt>
                <c:pt idx="336">
                  <c:v>5.4576220838075447</c:v>
                </c:pt>
                <c:pt idx="337">
                  <c:v>7.0363150750354446</c:v>
                </c:pt>
                <c:pt idx="338">
                  <c:v>8.0367141502134594</c:v>
                </c:pt>
                <c:pt idx="339">
                  <c:v>5.4384842433116267</c:v>
                </c:pt>
                <c:pt idx="340">
                  <c:v>3.8659489105795677</c:v>
                </c:pt>
                <c:pt idx="341">
                  <c:v>1.7077151576580105</c:v>
                </c:pt>
                <c:pt idx="342">
                  <c:v>5.410093422861189E-2</c:v>
                </c:pt>
                <c:pt idx="343">
                  <c:v>-2.3226251655341268</c:v>
                </c:pt>
                <c:pt idx="344">
                  <c:v>-3.9886365773715737</c:v>
                </c:pt>
                <c:pt idx="345">
                  <c:v>-4.7603794687509371</c:v>
                </c:pt>
                <c:pt idx="346">
                  <c:v>-4.4520667288103732</c:v>
                </c:pt>
                <c:pt idx="347">
                  <c:v>-5.5622762426372612</c:v>
                </c:pt>
                <c:pt idx="348">
                  <c:v>-7.2936327270144918</c:v>
                </c:pt>
                <c:pt idx="349">
                  <c:v>-7.85324178694463</c:v>
                </c:pt>
                <c:pt idx="350">
                  <c:v>-8.7212755542247038</c:v>
                </c:pt>
                <c:pt idx="351">
                  <c:v>-7.4954871577982605</c:v>
                </c:pt>
                <c:pt idx="352">
                  <c:v>-6.7678364102388118</c:v>
                </c:pt>
                <c:pt idx="353">
                  <c:v>-5.4972259809100947</c:v>
                </c:pt>
                <c:pt idx="354">
                  <c:v>-6.6668827214866493</c:v>
                </c:pt>
                <c:pt idx="355">
                  <c:v>-4.8795873802302872</c:v>
                </c:pt>
                <c:pt idx="356">
                  <c:v>-2.4492334725194724</c:v>
                </c:pt>
                <c:pt idx="357">
                  <c:v>1.0681339227702387</c:v>
                </c:pt>
                <c:pt idx="358">
                  <c:v>2.6955654499995054</c:v>
                </c:pt>
                <c:pt idx="359">
                  <c:v>6.5380251514162593</c:v>
                </c:pt>
                <c:pt idx="360">
                  <c:v>9.811893566564267</c:v>
                </c:pt>
                <c:pt idx="361">
                  <c:v>10.499540118940073</c:v>
                </c:pt>
                <c:pt idx="362">
                  <c:v>9.5950975703268444</c:v>
                </c:pt>
                <c:pt idx="363">
                  <c:v>10.922069078271413</c:v>
                </c:pt>
                <c:pt idx="364">
                  <c:v>12.637968200990786</c:v>
                </c:pt>
                <c:pt idx="365">
                  <c:v>11.58648418832777</c:v>
                </c:pt>
                <c:pt idx="366">
                  <c:v>12.335305732623972</c:v>
                </c:pt>
                <c:pt idx="367">
                  <c:v>13.901957570184306</c:v>
                </c:pt>
                <c:pt idx="368">
                  <c:v>16.300329087398687</c:v>
                </c:pt>
                <c:pt idx="369">
                  <c:v>17.046393561789721</c:v>
                </c:pt>
                <c:pt idx="370">
                  <c:v>17.3045279996464</c:v>
                </c:pt>
                <c:pt idx="371">
                  <c:v>18.476187257729919</c:v>
                </c:pt>
                <c:pt idx="372">
                  <c:v>17.257299745280502</c:v>
                </c:pt>
                <c:pt idx="373">
                  <c:v>17.933659490140702</c:v>
                </c:pt>
                <c:pt idx="374">
                  <c:v>15.769018323562744</c:v>
                </c:pt>
                <c:pt idx="375">
                  <c:v>11.969907300431393</c:v>
                </c:pt>
                <c:pt idx="376">
                  <c:v>10.463294162432604</c:v>
                </c:pt>
                <c:pt idx="377">
                  <c:v>9.078156321234248</c:v>
                </c:pt>
                <c:pt idx="378">
                  <c:v>6.7433807239350259</c:v>
                </c:pt>
                <c:pt idx="379">
                  <c:v>4.2146054501259567</c:v>
                </c:pt>
                <c:pt idx="380">
                  <c:v>5.7629995351989773</c:v>
                </c:pt>
                <c:pt idx="381">
                  <c:v>6.1316199584064996</c:v>
                </c:pt>
                <c:pt idx="382">
                  <c:v>3.3882487193580459</c:v>
                </c:pt>
                <c:pt idx="383">
                  <c:v>5.2649363683780488E-2</c:v>
                </c:pt>
                <c:pt idx="384">
                  <c:v>3.219420854344452</c:v>
                </c:pt>
                <c:pt idx="385">
                  <c:v>1.9460049229294929</c:v>
                </c:pt>
                <c:pt idx="386">
                  <c:v>3.5922774508799411</c:v>
                </c:pt>
                <c:pt idx="387">
                  <c:v>5.9736424760226736</c:v>
                </c:pt>
                <c:pt idx="388">
                  <c:v>7.9054145594007297</c:v>
                </c:pt>
                <c:pt idx="389">
                  <c:v>8.8819593758264261</c:v>
                </c:pt>
                <c:pt idx="390">
                  <c:v>12.12837492499783</c:v>
                </c:pt>
                <c:pt idx="391">
                  <c:v>14.566085304663796</c:v>
                </c:pt>
                <c:pt idx="392">
                  <c:v>15.718706681272629</c:v>
                </c:pt>
                <c:pt idx="393">
                  <c:v>14.508075451825714</c:v>
                </c:pt>
                <c:pt idx="394">
                  <c:v>14.277289104380051</c:v>
                </c:pt>
                <c:pt idx="395">
                  <c:v>14.608913575910533</c:v>
                </c:pt>
                <c:pt idx="396">
                  <c:v>15.303397779742884</c:v>
                </c:pt>
                <c:pt idx="397">
                  <c:v>13.19169732065367</c:v>
                </c:pt>
                <c:pt idx="398">
                  <c:v>11.160826321034055</c:v>
                </c:pt>
                <c:pt idx="399">
                  <c:v>11.196304754687144</c:v>
                </c:pt>
                <c:pt idx="400">
                  <c:v>10.762360133442215</c:v>
                </c:pt>
                <c:pt idx="401">
                  <c:v>14.202098852997324</c:v>
                </c:pt>
                <c:pt idx="402">
                  <c:v>17.151347962629977</c:v>
                </c:pt>
                <c:pt idx="403">
                  <c:v>18.242831822527833</c:v>
                </c:pt>
                <c:pt idx="404">
                  <c:v>20.250048892226037</c:v>
                </c:pt>
                <c:pt idx="405">
                  <c:v>22.226699997480342</c:v>
                </c:pt>
                <c:pt idx="406">
                  <c:v>20.796663620206157</c:v>
                </c:pt>
                <c:pt idx="407">
                  <c:v>16.665316836963061</c:v>
                </c:pt>
                <c:pt idx="408">
                  <c:v>14.639619499607559</c:v>
                </c:pt>
                <c:pt idx="409">
                  <c:v>13.230433113035689</c:v>
                </c:pt>
                <c:pt idx="410">
                  <c:v>10.11475611467627</c:v>
                </c:pt>
                <c:pt idx="411">
                  <c:v>7.9446759808694596</c:v>
                </c:pt>
                <c:pt idx="412">
                  <c:v>7.2497609578444298</c:v>
                </c:pt>
                <c:pt idx="413">
                  <c:v>4.6234737108717834</c:v>
                </c:pt>
                <c:pt idx="414">
                  <c:v>-0.68666364586889128</c:v>
                </c:pt>
                <c:pt idx="415">
                  <c:v>0.23737822781208837</c:v>
                </c:pt>
                <c:pt idx="416">
                  <c:v>-1.6648876169724369</c:v>
                </c:pt>
                <c:pt idx="417">
                  <c:v>-1.8931615672316411</c:v>
                </c:pt>
                <c:pt idx="418">
                  <c:v>-3.956509858430298</c:v>
                </c:pt>
                <c:pt idx="419">
                  <c:v>-5.2189975166097753</c:v>
                </c:pt>
                <c:pt idx="420">
                  <c:v>-2.963285728827199</c:v>
                </c:pt>
                <c:pt idx="421">
                  <c:v>-1.0092937292792521</c:v>
                </c:pt>
                <c:pt idx="422">
                  <c:v>0.61900792156909901</c:v>
                </c:pt>
                <c:pt idx="423">
                  <c:v>2.3458944974813529</c:v>
                </c:pt>
                <c:pt idx="424">
                  <c:v>2.9993154251873428</c:v>
                </c:pt>
                <c:pt idx="425">
                  <c:v>3.6101899004917652</c:v>
                </c:pt>
                <c:pt idx="426">
                  <c:v>6.9775723140057098</c:v>
                </c:pt>
                <c:pt idx="427">
                  <c:v>8.5118545048720904</c:v>
                </c:pt>
                <c:pt idx="428">
                  <c:v>7.5118117342390605</c:v>
                </c:pt>
                <c:pt idx="429">
                  <c:v>6.957436166504098</c:v>
                </c:pt>
                <c:pt idx="430">
                  <c:v>6.6347443342514367</c:v>
                </c:pt>
                <c:pt idx="431">
                  <c:v>4.9813417343883133</c:v>
                </c:pt>
                <c:pt idx="432">
                  <c:v>5.9807308426696615</c:v>
                </c:pt>
                <c:pt idx="433">
                  <c:v>-4.3028409822008804</c:v>
                </c:pt>
                <c:pt idx="434">
                  <c:v>-8.5893728130047347</c:v>
                </c:pt>
                <c:pt idx="435">
                  <c:v>-10.293018655914331</c:v>
                </c:pt>
                <c:pt idx="436">
                  <c:v>-8.8036356841673644</c:v>
                </c:pt>
                <c:pt idx="437">
                  <c:v>-9.3112354924545233</c:v>
                </c:pt>
                <c:pt idx="438">
                  <c:v>-11.354860939035627</c:v>
                </c:pt>
                <c:pt idx="439">
                  <c:v>-12.779984864467503</c:v>
                </c:pt>
                <c:pt idx="440">
                  <c:v>-14.899261254340567</c:v>
                </c:pt>
                <c:pt idx="441">
                  <c:v>-16.047628600983579</c:v>
                </c:pt>
                <c:pt idx="442">
                  <c:v>-17.049354767546081</c:v>
                </c:pt>
                <c:pt idx="443">
                  <c:v>-17.352789800344738</c:v>
                </c:pt>
                <c:pt idx="444">
                  <c:v>-17.515697564548031</c:v>
                </c:pt>
                <c:pt idx="445">
                  <c:v>-20.509720303955852</c:v>
                </c:pt>
                <c:pt idx="446">
                  <c:v>-21.066390804492784</c:v>
                </c:pt>
                <c:pt idx="447">
                  <c:v>-21.824690552641883</c:v>
                </c:pt>
                <c:pt idx="448">
                  <c:v>-23.59624320177457</c:v>
                </c:pt>
                <c:pt idx="449">
                  <c:v>-25.902770563568577</c:v>
                </c:pt>
                <c:pt idx="450">
                  <c:v>-26.055695440215949</c:v>
                </c:pt>
                <c:pt idx="451">
                  <c:v>-25.731537911544965</c:v>
                </c:pt>
                <c:pt idx="452">
                  <c:v>-24.227075202540117</c:v>
                </c:pt>
                <c:pt idx="453">
                  <c:v>-21.223526340210903</c:v>
                </c:pt>
                <c:pt idx="454">
                  <c:v>-19.170600366925658</c:v>
                </c:pt>
                <c:pt idx="455">
                  <c:v>-16.309064939493023</c:v>
                </c:pt>
                <c:pt idx="456">
                  <c:v>-11.154595761876536</c:v>
                </c:pt>
                <c:pt idx="457">
                  <c:v>-4.8154086645090581</c:v>
                </c:pt>
                <c:pt idx="458">
                  <c:v>-0.15929168042893121</c:v>
                </c:pt>
                <c:pt idx="459">
                  <c:v>3.9087503062433004</c:v>
                </c:pt>
                <c:pt idx="460">
                  <c:v>10.537079402625405</c:v>
                </c:pt>
                <c:pt idx="461">
                  <c:v>15.394117119686623</c:v>
                </c:pt>
                <c:pt idx="462">
                  <c:v>18.227975318716403</c:v>
                </c:pt>
                <c:pt idx="463">
                  <c:v>23.946893855552808</c:v>
                </c:pt>
                <c:pt idx="464">
                  <c:v>18.090229715159449</c:v>
                </c:pt>
                <c:pt idx="465">
                  <c:v>18.503334268955271</c:v>
                </c:pt>
                <c:pt idx="466">
                  <c:v>19.646239652984068</c:v>
                </c:pt>
                <c:pt idx="467">
                  <c:v>18.69887974442381</c:v>
                </c:pt>
                <c:pt idx="468">
                  <c:v>18.766641521392284</c:v>
                </c:pt>
                <c:pt idx="469">
                  <c:v>20.840330864259542</c:v>
                </c:pt>
                <c:pt idx="470">
                  <c:v>22.193927780979202</c:v>
                </c:pt>
                <c:pt idx="471">
                  <c:v>19.994108321391021</c:v>
                </c:pt>
                <c:pt idx="472">
                  <c:v>21.464122776702663</c:v>
                </c:pt>
                <c:pt idx="473">
                  <c:v>20.101920056598406</c:v>
                </c:pt>
                <c:pt idx="474">
                  <c:v>20.308135967366987</c:v>
                </c:pt>
                <c:pt idx="475">
                  <c:v>21.138981801407912</c:v>
                </c:pt>
                <c:pt idx="476">
                  <c:v>18.044705534802386</c:v>
                </c:pt>
                <c:pt idx="477">
                  <c:v>16.554570738815762</c:v>
                </c:pt>
                <c:pt idx="478">
                  <c:v>14.380518604676329</c:v>
                </c:pt>
                <c:pt idx="479">
                  <c:v>11.214611744869879</c:v>
                </c:pt>
                <c:pt idx="480">
                  <c:v>7.6578195674339113</c:v>
                </c:pt>
                <c:pt idx="481">
                  <c:v>5.2770427199761443</c:v>
                </c:pt>
                <c:pt idx="482">
                  <c:v>1.4555933092886126</c:v>
                </c:pt>
                <c:pt idx="483">
                  <c:v>-1.1332563147650496</c:v>
                </c:pt>
                <c:pt idx="484">
                  <c:v>-0.36686367268077869</c:v>
                </c:pt>
                <c:pt idx="485">
                  <c:v>-4.8694757329091849E-2</c:v>
                </c:pt>
                <c:pt idx="486">
                  <c:v>-1.2519698264264478</c:v>
                </c:pt>
                <c:pt idx="487">
                  <c:v>-0.7271130018827221</c:v>
                </c:pt>
                <c:pt idx="488">
                  <c:v>-0.38831760991434383</c:v>
                </c:pt>
                <c:pt idx="489">
                  <c:v>-0.21984010416044161</c:v>
                </c:pt>
                <c:pt idx="490">
                  <c:v>0.3378762988535654</c:v>
                </c:pt>
                <c:pt idx="491">
                  <c:v>2.3950178435597436</c:v>
                </c:pt>
                <c:pt idx="492">
                  <c:v>3.2560416849722618</c:v>
                </c:pt>
                <c:pt idx="493">
                  <c:v>3.4093912375414184</c:v>
                </c:pt>
                <c:pt idx="494">
                  <c:v>3.7460942431011701</c:v>
                </c:pt>
                <c:pt idx="495">
                  <c:v>5.9230807655013091</c:v>
                </c:pt>
                <c:pt idx="496">
                  <c:v>7.2291227246421919</c:v>
                </c:pt>
                <c:pt idx="497">
                  <c:v>10.084219276177912</c:v>
                </c:pt>
                <c:pt idx="498">
                  <c:v>10.226727979006972</c:v>
                </c:pt>
                <c:pt idx="499">
                  <c:v>11.034035729632267</c:v>
                </c:pt>
                <c:pt idx="500">
                  <c:v>12.752646569050459</c:v>
                </c:pt>
                <c:pt idx="501">
                  <c:v>15.490870874457967</c:v>
                </c:pt>
                <c:pt idx="502">
                  <c:v>15.672634008821506</c:v>
                </c:pt>
                <c:pt idx="503">
                  <c:v>17.108415317963182</c:v>
                </c:pt>
                <c:pt idx="504">
                  <c:v>14.809845583052326</c:v>
                </c:pt>
                <c:pt idx="505">
                  <c:v>14.198421786242163</c:v>
                </c:pt>
                <c:pt idx="506">
                  <c:v>13.526308122534338</c:v>
                </c:pt>
                <c:pt idx="507">
                  <c:v>12.548945630366765</c:v>
                </c:pt>
                <c:pt idx="508">
                  <c:v>12.006882356167152</c:v>
                </c:pt>
                <c:pt idx="509">
                  <c:v>10.594134387246941</c:v>
                </c:pt>
                <c:pt idx="510">
                  <c:v>9.7099472404042348</c:v>
                </c:pt>
                <c:pt idx="511">
                  <c:v>5.3493412032664196</c:v>
                </c:pt>
                <c:pt idx="512">
                  <c:v>1.6858085673982022</c:v>
                </c:pt>
                <c:pt idx="513">
                  <c:v>0.50436071523086756</c:v>
                </c:pt>
                <c:pt idx="514">
                  <c:v>-0.69121549123507908</c:v>
                </c:pt>
                <c:pt idx="515">
                  <c:v>-0.7758763442552381</c:v>
                </c:pt>
                <c:pt idx="516">
                  <c:v>-0.82251053364131277</c:v>
                </c:pt>
                <c:pt idx="517">
                  <c:v>-2.1994546234813988</c:v>
                </c:pt>
                <c:pt idx="518">
                  <c:v>-3.6542178109576797</c:v>
                </c:pt>
                <c:pt idx="519">
                  <c:v>-2.6944066425023188</c:v>
                </c:pt>
                <c:pt idx="520">
                  <c:v>-1.6655881711021867</c:v>
                </c:pt>
                <c:pt idx="521">
                  <c:v>0.16270088572701377</c:v>
                </c:pt>
                <c:pt idx="522">
                  <c:v>0.92220705913036705</c:v>
                </c:pt>
                <c:pt idx="523">
                  <c:v>-1.4677082247539117</c:v>
                </c:pt>
                <c:pt idx="524">
                  <c:v>-2.7428926454908575</c:v>
                </c:pt>
                <c:pt idx="525">
                  <c:v>-6.4707897034124731</c:v>
                </c:pt>
                <c:pt idx="526">
                  <c:v>-5.3038691634840465</c:v>
                </c:pt>
                <c:pt idx="527">
                  <c:v>-4.0510976646608423</c:v>
                </c:pt>
                <c:pt idx="528">
                  <c:v>-3.7892758279323617</c:v>
                </c:pt>
                <c:pt idx="529">
                  <c:v>-2.3327222673511296</c:v>
                </c:pt>
                <c:pt idx="530">
                  <c:v>-4.6308568770847627</c:v>
                </c:pt>
                <c:pt idx="531">
                  <c:v>-5.3627751295031985</c:v>
                </c:pt>
                <c:pt idx="532">
                  <c:v>-1.9724928165216922</c:v>
                </c:pt>
                <c:pt idx="533">
                  <c:v>-2.0718037049222673</c:v>
                </c:pt>
                <c:pt idx="534">
                  <c:v>-2.6761607089445798</c:v>
                </c:pt>
                <c:pt idx="535">
                  <c:v>-3.9845873955879547</c:v>
                </c:pt>
                <c:pt idx="536">
                  <c:v>-3.4529005984412411</c:v>
                </c:pt>
                <c:pt idx="537">
                  <c:v>-3.6742002052675415</c:v>
                </c:pt>
                <c:pt idx="538">
                  <c:v>6.8607344561361958E-2</c:v>
                </c:pt>
                <c:pt idx="539">
                  <c:v>2.0974414517522613</c:v>
                </c:pt>
                <c:pt idx="540">
                  <c:v>3.7523718255740084</c:v>
                </c:pt>
                <c:pt idx="541">
                  <c:v>5.9280881716345446</c:v>
                </c:pt>
                <c:pt idx="542">
                  <c:v>3.0203684082285354</c:v>
                </c:pt>
                <c:pt idx="543">
                  <c:v>1.6819393183335678</c:v>
                </c:pt>
                <c:pt idx="544">
                  <c:v>4.1316670876662647</c:v>
                </c:pt>
                <c:pt idx="545">
                  <c:v>6.120041843069794</c:v>
                </c:pt>
                <c:pt idx="546">
                  <c:v>6.4269970911028942</c:v>
                </c:pt>
                <c:pt idx="547">
                  <c:v>5.8079099280569171</c:v>
                </c:pt>
                <c:pt idx="548">
                  <c:v>8.5639694256033163</c:v>
                </c:pt>
                <c:pt idx="549">
                  <c:v>8.8993565336613312</c:v>
                </c:pt>
                <c:pt idx="550">
                  <c:v>9.9404051607892292</c:v>
                </c:pt>
                <c:pt idx="551">
                  <c:v>13.824006290273251</c:v>
                </c:pt>
                <c:pt idx="552">
                  <c:v>16.560269080144266</c:v>
                </c:pt>
                <c:pt idx="553">
                  <c:v>17.776578982691642</c:v>
                </c:pt>
                <c:pt idx="554">
                  <c:v>15.734558685212523</c:v>
                </c:pt>
                <c:pt idx="555">
                  <c:v>15.57243731666293</c:v>
                </c:pt>
                <c:pt idx="556">
                  <c:v>14.463267542598741</c:v>
                </c:pt>
                <c:pt idx="557">
                  <c:v>16.330554761067585</c:v>
                </c:pt>
                <c:pt idx="558">
                  <c:v>19.27969001660869</c:v>
                </c:pt>
                <c:pt idx="559">
                  <c:v>18.198958267905052</c:v>
                </c:pt>
                <c:pt idx="560">
                  <c:v>17.077709393690288</c:v>
                </c:pt>
                <c:pt idx="561">
                  <c:v>13.645030202945163</c:v>
                </c:pt>
                <c:pt idx="562">
                  <c:v>11.626912968324646</c:v>
                </c:pt>
                <c:pt idx="563">
                  <c:v>13.079484957338197</c:v>
                </c:pt>
                <c:pt idx="564">
                  <c:v>12.297329142618114</c:v>
                </c:pt>
                <c:pt idx="565">
                  <c:v>11.356135726473886</c:v>
                </c:pt>
                <c:pt idx="566">
                  <c:v>10.040630064564676</c:v>
                </c:pt>
                <c:pt idx="567">
                  <c:v>11.513517333135512</c:v>
                </c:pt>
                <c:pt idx="568">
                  <c:v>9.6159965564944887</c:v>
                </c:pt>
                <c:pt idx="569">
                  <c:v>11.425367586370836</c:v>
                </c:pt>
                <c:pt idx="570">
                  <c:v>13.021426484762729</c:v>
                </c:pt>
                <c:pt idx="571">
                  <c:v>13.22237683112685</c:v>
                </c:pt>
                <c:pt idx="572">
                  <c:v>13.729733536509103</c:v>
                </c:pt>
                <c:pt idx="573">
                  <c:v>9.9870261996392067</c:v>
                </c:pt>
                <c:pt idx="574">
                  <c:v>7.5782473242648374</c:v>
                </c:pt>
                <c:pt idx="575">
                  <c:v>8.1409292195863916</c:v>
                </c:pt>
                <c:pt idx="576">
                  <c:v>6.3879692124208463</c:v>
                </c:pt>
                <c:pt idx="577">
                  <c:v>5.279239768281391</c:v>
                </c:pt>
                <c:pt idx="578">
                  <c:v>5.0646852942883358</c:v>
                </c:pt>
                <c:pt idx="579">
                  <c:v>7.3441989565720567</c:v>
                </c:pt>
                <c:pt idx="580">
                  <c:v>6.7053615014111214</c:v>
                </c:pt>
                <c:pt idx="581">
                  <c:v>5.9354247514220182</c:v>
                </c:pt>
                <c:pt idx="582">
                  <c:v>6.4265711653417688</c:v>
                </c:pt>
                <c:pt idx="583">
                  <c:v>6.8208613984372661</c:v>
                </c:pt>
                <c:pt idx="584">
                  <c:v>5.890388690148721</c:v>
                </c:pt>
                <c:pt idx="585">
                  <c:v>4.3641281728397026</c:v>
                </c:pt>
                <c:pt idx="586">
                  <c:v>4.0925890763724349</c:v>
                </c:pt>
                <c:pt idx="587">
                  <c:v>6.0441752951597616</c:v>
                </c:pt>
                <c:pt idx="588">
                  <c:v>7.4915966007728203</c:v>
                </c:pt>
                <c:pt idx="589">
                  <c:v>10.706444719839293</c:v>
                </c:pt>
                <c:pt idx="590">
                  <c:v>10.152702505358002</c:v>
                </c:pt>
                <c:pt idx="591">
                  <c:v>9.7201479779945945</c:v>
                </c:pt>
                <c:pt idx="592">
                  <c:v>9.5665061757445518</c:v>
                </c:pt>
                <c:pt idx="593">
                  <c:v>8.9716164160648599</c:v>
                </c:pt>
                <c:pt idx="594">
                  <c:v>9.6035442313599919</c:v>
                </c:pt>
                <c:pt idx="595">
                  <c:v>8.687048934673637</c:v>
                </c:pt>
                <c:pt idx="596">
                  <c:v>10.166568102455466</c:v>
                </c:pt>
                <c:pt idx="597">
                  <c:v>13.364239862956904</c:v>
                </c:pt>
                <c:pt idx="598">
                  <c:v>16.057053300830383</c:v>
                </c:pt>
                <c:pt idx="599">
                  <c:v>16.622637414306517</c:v>
                </c:pt>
                <c:pt idx="600">
                  <c:v>19.063797112158376</c:v>
                </c:pt>
                <c:pt idx="601">
                  <c:v>21.432179680602612</c:v>
                </c:pt>
                <c:pt idx="602">
                  <c:v>21.287732138390254</c:v>
                </c:pt>
                <c:pt idx="603">
                  <c:v>20.116045948608715</c:v>
                </c:pt>
                <c:pt idx="604">
                  <c:v>18.091134534075756</c:v>
                </c:pt>
                <c:pt idx="605">
                  <c:v>16.593915655924551</c:v>
                </c:pt>
                <c:pt idx="606">
                  <c:v>16.668300414697633</c:v>
                </c:pt>
                <c:pt idx="607">
                  <c:v>17.292357331090759</c:v>
                </c:pt>
                <c:pt idx="608">
                  <c:v>17.508095963915149</c:v>
                </c:pt>
                <c:pt idx="609">
                  <c:v>18.672946750515475</c:v>
                </c:pt>
                <c:pt idx="610">
                  <c:v>19.646895895646221</c:v>
                </c:pt>
                <c:pt idx="611">
                  <c:v>20.678281084048578</c:v>
                </c:pt>
                <c:pt idx="612">
                  <c:v>22.151554254404946</c:v>
                </c:pt>
                <c:pt idx="613">
                  <c:v>24.051260909428468</c:v>
                </c:pt>
                <c:pt idx="614">
                  <c:v>23.667357612235797</c:v>
                </c:pt>
                <c:pt idx="615">
                  <c:v>23.490780713317331</c:v>
                </c:pt>
                <c:pt idx="616">
                  <c:v>22.818933676552774</c:v>
                </c:pt>
                <c:pt idx="617">
                  <c:v>19.580735297498066</c:v>
                </c:pt>
                <c:pt idx="618">
                  <c:v>19.664088277227517</c:v>
                </c:pt>
                <c:pt idx="619">
                  <c:v>16.783955653384339</c:v>
                </c:pt>
                <c:pt idx="620">
                  <c:v>18.425792396448159</c:v>
                </c:pt>
                <c:pt idx="621">
                  <c:v>18.187972830583945</c:v>
                </c:pt>
                <c:pt idx="622">
                  <c:v>16.731090655998948</c:v>
                </c:pt>
                <c:pt idx="623">
                  <c:v>17.832646201652928</c:v>
                </c:pt>
                <c:pt idx="624">
                  <c:v>16.529875570841039</c:v>
                </c:pt>
                <c:pt idx="625">
                  <c:v>15.989390110804392</c:v>
                </c:pt>
                <c:pt idx="626">
                  <c:v>10.958705127603768</c:v>
                </c:pt>
                <c:pt idx="627">
                  <c:v>9.7269775728637082</c:v>
                </c:pt>
                <c:pt idx="628">
                  <c:v>9.7699839016457855</c:v>
                </c:pt>
                <c:pt idx="629">
                  <c:v>12.728114272669202</c:v>
                </c:pt>
                <c:pt idx="630">
                  <c:v>13.816901435223375</c:v>
                </c:pt>
                <c:pt idx="631">
                  <c:v>15.956672942061811</c:v>
                </c:pt>
                <c:pt idx="632">
                  <c:v>16.541098969669303</c:v>
                </c:pt>
                <c:pt idx="633">
                  <c:v>15.704304056260868</c:v>
                </c:pt>
                <c:pt idx="634">
                  <c:v>14.507592396320526</c:v>
                </c:pt>
                <c:pt idx="635">
                  <c:v>14.379771120262365</c:v>
                </c:pt>
                <c:pt idx="636">
                  <c:v>11.796303579421403</c:v>
                </c:pt>
                <c:pt idx="637">
                  <c:v>10.035890674834196</c:v>
                </c:pt>
                <c:pt idx="638">
                  <c:v>11.915861216877136</c:v>
                </c:pt>
                <c:pt idx="639">
                  <c:v>11.498204762044974</c:v>
                </c:pt>
                <c:pt idx="640">
                  <c:v>11.951660809240924</c:v>
                </c:pt>
                <c:pt idx="641">
                  <c:v>12.250032047743806</c:v>
                </c:pt>
                <c:pt idx="642">
                  <c:v>13.231898818123982</c:v>
                </c:pt>
                <c:pt idx="643">
                  <c:v>16.862162602994633</c:v>
                </c:pt>
                <c:pt idx="644">
                  <c:v>20.88208636591256</c:v>
                </c:pt>
                <c:pt idx="645">
                  <c:v>22.981104132677196</c:v>
                </c:pt>
                <c:pt idx="646">
                  <c:v>24.415377784140873</c:v>
                </c:pt>
                <c:pt idx="647">
                  <c:v>24.589581622358676</c:v>
                </c:pt>
                <c:pt idx="648">
                  <c:v>22.022366184792357</c:v>
                </c:pt>
                <c:pt idx="649">
                  <c:v>20.695147378491807</c:v>
                </c:pt>
                <c:pt idx="650">
                  <c:v>17.178577055464597</c:v>
                </c:pt>
                <c:pt idx="651">
                  <c:v>17.414011901318904</c:v>
                </c:pt>
                <c:pt idx="652">
                  <c:v>18.735275076974368</c:v>
                </c:pt>
                <c:pt idx="653">
                  <c:v>18.733984065247316</c:v>
                </c:pt>
                <c:pt idx="654">
                  <c:v>19.416412589241826</c:v>
                </c:pt>
                <c:pt idx="655">
                  <c:v>16.412136662943933</c:v>
                </c:pt>
                <c:pt idx="656">
                  <c:v>14.609217930612148</c:v>
                </c:pt>
                <c:pt idx="657">
                  <c:v>10.196390391744556</c:v>
                </c:pt>
                <c:pt idx="658">
                  <c:v>8.3378109273100982</c:v>
                </c:pt>
                <c:pt idx="659">
                  <c:v>4.3160154202098306</c:v>
                </c:pt>
                <c:pt idx="660">
                  <c:v>6.9439164146854822</c:v>
                </c:pt>
                <c:pt idx="661">
                  <c:v>7.888305241085467</c:v>
                </c:pt>
                <c:pt idx="662">
                  <c:v>6.7848662670216315</c:v>
                </c:pt>
                <c:pt idx="663">
                  <c:v>4.9019184521069556</c:v>
                </c:pt>
                <c:pt idx="664">
                  <c:v>3.764317731731289</c:v>
                </c:pt>
                <c:pt idx="665">
                  <c:v>4.5006814875295218</c:v>
                </c:pt>
                <c:pt idx="666">
                  <c:v>7.3449664840059086</c:v>
                </c:pt>
                <c:pt idx="667">
                  <c:v>5.6859725865479644</c:v>
                </c:pt>
                <c:pt idx="668">
                  <c:v>5.5321288486591902</c:v>
                </c:pt>
                <c:pt idx="669">
                  <c:v>8.8353445752845232</c:v>
                </c:pt>
                <c:pt idx="670">
                  <c:v>8.5802471705233376</c:v>
                </c:pt>
                <c:pt idx="671">
                  <c:v>6.4140525372468122</c:v>
                </c:pt>
                <c:pt idx="672">
                  <c:v>4.0532376955016973</c:v>
                </c:pt>
                <c:pt idx="673">
                  <c:v>4.5031388200231177</c:v>
                </c:pt>
                <c:pt idx="674">
                  <c:v>5.8384097504351242</c:v>
                </c:pt>
                <c:pt idx="675">
                  <c:v>7.6612100414700812</c:v>
                </c:pt>
                <c:pt idx="676">
                  <c:v>9.4352443184317689</c:v>
                </c:pt>
                <c:pt idx="677">
                  <c:v>12.000213835577085</c:v>
                </c:pt>
                <c:pt idx="678">
                  <c:v>13.387475990379651</c:v>
                </c:pt>
                <c:pt idx="679">
                  <c:v>14.075457249387188</c:v>
                </c:pt>
                <c:pt idx="680">
                  <c:v>14.787243110135766</c:v>
                </c:pt>
                <c:pt idx="681">
                  <c:v>14.899976811571445</c:v>
                </c:pt>
                <c:pt idx="682">
                  <c:v>17.466033986858385</c:v>
                </c:pt>
                <c:pt idx="683">
                  <c:v>21.857192460908507</c:v>
                </c:pt>
                <c:pt idx="684">
                  <c:v>26.758667323831737</c:v>
                </c:pt>
                <c:pt idx="685">
                  <c:v>27.840321043736921</c:v>
                </c:pt>
                <c:pt idx="686">
                  <c:v>24.243183019416172</c:v>
                </c:pt>
                <c:pt idx="687">
                  <c:v>22.937553589924992</c:v>
                </c:pt>
                <c:pt idx="688">
                  <c:v>22.259652071943385</c:v>
                </c:pt>
                <c:pt idx="689">
                  <c:v>21.279300600857592</c:v>
                </c:pt>
                <c:pt idx="690">
                  <c:v>18.70205185463157</c:v>
                </c:pt>
                <c:pt idx="691">
                  <c:v>19.448079279204983</c:v>
                </c:pt>
                <c:pt idx="692">
                  <c:v>23.264798690791395</c:v>
                </c:pt>
                <c:pt idx="693">
                  <c:v>21.729806237133502</c:v>
                </c:pt>
                <c:pt idx="694">
                  <c:v>20.457150883832909</c:v>
                </c:pt>
                <c:pt idx="695">
                  <c:v>17.269195887734927</c:v>
                </c:pt>
                <c:pt idx="696">
                  <c:v>13.53879927765565</c:v>
                </c:pt>
                <c:pt idx="697">
                  <c:v>15.056864096482974</c:v>
                </c:pt>
                <c:pt idx="698">
                  <c:v>10.947259092737058</c:v>
                </c:pt>
                <c:pt idx="699">
                  <c:v>9.7954392006852231</c:v>
                </c:pt>
                <c:pt idx="700">
                  <c:v>11.402008811778709</c:v>
                </c:pt>
                <c:pt idx="701">
                  <c:v>12.328543195398927</c:v>
                </c:pt>
                <c:pt idx="702">
                  <c:v>9.8051402586558858</c:v>
                </c:pt>
                <c:pt idx="703">
                  <c:v>6.5562591025941934</c:v>
                </c:pt>
                <c:pt idx="704">
                  <c:v>4.1279879229143379</c:v>
                </c:pt>
                <c:pt idx="705">
                  <c:v>0.41889320403049973</c:v>
                </c:pt>
                <c:pt idx="706">
                  <c:v>-2.0916636073078712</c:v>
                </c:pt>
                <c:pt idx="707">
                  <c:v>-3.1445967130908445</c:v>
                </c:pt>
                <c:pt idx="708">
                  <c:v>-4.3506689574810373</c:v>
                </c:pt>
                <c:pt idx="709">
                  <c:v>-4.8448131591107249</c:v>
                </c:pt>
                <c:pt idx="710">
                  <c:v>-5.0489162787209354</c:v>
                </c:pt>
                <c:pt idx="711">
                  <c:v>-4.3050504877262172</c:v>
                </c:pt>
                <c:pt idx="712">
                  <c:v>-6.7818974223285764</c:v>
                </c:pt>
                <c:pt idx="713">
                  <c:v>-8.4718155084188602</c:v>
                </c:pt>
                <c:pt idx="714">
                  <c:v>-8.2384056904988903</c:v>
                </c:pt>
                <c:pt idx="715">
                  <c:v>-4.8047429501626153</c:v>
                </c:pt>
                <c:pt idx="716">
                  <c:v>-4.0666072296418712</c:v>
                </c:pt>
                <c:pt idx="717">
                  <c:v>-5.059569841159143</c:v>
                </c:pt>
                <c:pt idx="718">
                  <c:v>-4.8547523919820366</c:v>
                </c:pt>
                <c:pt idx="719">
                  <c:v>-1.4506663611704536</c:v>
                </c:pt>
                <c:pt idx="720">
                  <c:v>-0.61816553178251399</c:v>
                </c:pt>
                <c:pt idx="721">
                  <c:v>8.6770598983188493E-2</c:v>
                </c:pt>
                <c:pt idx="722">
                  <c:v>2.0641902219849269</c:v>
                </c:pt>
                <c:pt idx="723">
                  <c:v>6.8111210832156104</c:v>
                </c:pt>
                <c:pt idx="724">
                  <c:v>9.4588851035553816</c:v>
                </c:pt>
                <c:pt idx="725">
                  <c:v>11.199211234894019</c:v>
                </c:pt>
                <c:pt idx="726">
                  <c:v>10.508930832568002</c:v>
                </c:pt>
                <c:pt idx="727">
                  <c:v>7.5096048609862516</c:v>
                </c:pt>
                <c:pt idx="728">
                  <c:v>10.279169665926005</c:v>
                </c:pt>
                <c:pt idx="729">
                  <c:v>9.9204759178361002</c:v>
                </c:pt>
                <c:pt idx="730">
                  <c:v>11.97057608258585</c:v>
                </c:pt>
                <c:pt idx="731">
                  <c:v>12.893913449487092</c:v>
                </c:pt>
                <c:pt idx="732">
                  <c:v>14.217401653903964</c:v>
                </c:pt>
                <c:pt idx="733">
                  <c:v>15.587622646275253</c:v>
                </c:pt>
                <c:pt idx="734">
                  <c:v>16.644955288438702</c:v>
                </c:pt>
                <c:pt idx="735">
                  <c:v>15.898573218655798</c:v>
                </c:pt>
                <c:pt idx="736">
                  <c:v>15.321103810032321</c:v>
                </c:pt>
                <c:pt idx="737">
                  <c:v>16.660642789726943</c:v>
                </c:pt>
                <c:pt idx="738">
                  <c:v>18.029789470253494</c:v>
                </c:pt>
                <c:pt idx="739">
                  <c:v>16.528668330936728</c:v>
                </c:pt>
                <c:pt idx="740">
                  <c:v>16.949303638796845</c:v>
                </c:pt>
                <c:pt idx="741">
                  <c:v>15.993693936430581</c:v>
                </c:pt>
                <c:pt idx="742">
                  <c:v>18.057189549444328</c:v>
                </c:pt>
                <c:pt idx="743">
                  <c:v>15.023775949204085</c:v>
                </c:pt>
                <c:pt idx="744">
                  <c:v>14.808351991285264</c:v>
                </c:pt>
                <c:pt idx="745">
                  <c:v>13.568592173606422</c:v>
                </c:pt>
                <c:pt idx="746">
                  <c:v>13.955471189759182</c:v>
                </c:pt>
                <c:pt idx="747">
                  <c:v>10.926933617314887</c:v>
                </c:pt>
                <c:pt idx="748">
                  <c:v>11.11301895643941</c:v>
                </c:pt>
                <c:pt idx="749">
                  <c:v>9.3400684842893398</c:v>
                </c:pt>
                <c:pt idx="750">
                  <c:v>9.8273793841979238</c:v>
                </c:pt>
                <c:pt idx="751">
                  <c:v>11.782147446502238</c:v>
                </c:pt>
                <c:pt idx="752">
                  <c:v>12.200422999719759</c:v>
                </c:pt>
                <c:pt idx="753">
                  <c:v>10.164097903518508</c:v>
                </c:pt>
                <c:pt idx="754">
                  <c:v>9.4823379461865969</c:v>
                </c:pt>
                <c:pt idx="755">
                  <c:v>6.5569354799340278</c:v>
                </c:pt>
                <c:pt idx="756">
                  <c:v>5.6186118727013605</c:v>
                </c:pt>
                <c:pt idx="757">
                  <c:v>3.5297043903147047</c:v>
                </c:pt>
                <c:pt idx="758">
                  <c:v>1.9879745744509103</c:v>
                </c:pt>
                <c:pt idx="759">
                  <c:v>0.63278060257239077</c:v>
                </c:pt>
                <c:pt idx="760">
                  <c:v>2.3017708996100033</c:v>
                </c:pt>
                <c:pt idx="761">
                  <c:v>7.6092097845968105</c:v>
                </c:pt>
                <c:pt idx="762">
                  <c:v>8.9998791857641951</c:v>
                </c:pt>
                <c:pt idx="763">
                  <c:v>8.9003349471138442</c:v>
                </c:pt>
                <c:pt idx="764">
                  <c:v>9.8965396576956195</c:v>
                </c:pt>
                <c:pt idx="765">
                  <c:v>9.8633068176104342</c:v>
                </c:pt>
                <c:pt idx="766">
                  <c:v>11.052396152325018</c:v>
                </c:pt>
                <c:pt idx="767">
                  <c:v>11.248124454535354</c:v>
                </c:pt>
                <c:pt idx="768">
                  <c:v>14.597034145097464</c:v>
                </c:pt>
                <c:pt idx="769">
                  <c:v>16.339769287713974</c:v>
                </c:pt>
                <c:pt idx="770">
                  <c:v>15.928334339208831</c:v>
                </c:pt>
                <c:pt idx="771">
                  <c:v>17.272131406982687</c:v>
                </c:pt>
                <c:pt idx="772">
                  <c:v>16.009257455299831</c:v>
                </c:pt>
                <c:pt idx="773">
                  <c:v>18.399380330990279</c:v>
                </c:pt>
                <c:pt idx="774">
                  <c:v>18.034699787814233</c:v>
                </c:pt>
                <c:pt idx="775">
                  <c:v>19.553331126488896</c:v>
                </c:pt>
                <c:pt idx="776">
                  <c:v>22.603606036232755</c:v>
                </c:pt>
                <c:pt idx="777">
                  <c:v>23.903472047611213</c:v>
                </c:pt>
                <c:pt idx="778">
                  <c:v>21.314595982293731</c:v>
                </c:pt>
                <c:pt idx="779">
                  <c:v>21.205446778700708</c:v>
                </c:pt>
                <c:pt idx="780">
                  <c:v>21.132481528593019</c:v>
                </c:pt>
                <c:pt idx="781">
                  <c:v>21.318623255218348</c:v>
                </c:pt>
                <c:pt idx="782">
                  <c:v>23.824113460977774</c:v>
                </c:pt>
                <c:pt idx="783">
                  <c:v>25.848917861855007</c:v>
                </c:pt>
                <c:pt idx="784">
                  <c:v>26.154709316652418</c:v>
                </c:pt>
                <c:pt idx="785">
                  <c:v>25.734469788114875</c:v>
                </c:pt>
                <c:pt idx="786">
                  <c:v>21.903816184038096</c:v>
                </c:pt>
                <c:pt idx="787">
                  <c:v>19.830668887407871</c:v>
                </c:pt>
                <c:pt idx="788">
                  <c:v>15.819146155006617</c:v>
                </c:pt>
                <c:pt idx="789">
                  <c:v>13.941576010830095</c:v>
                </c:pt>
                <c:pt idx="790">
                  <c:v>8.3730823147613993</c:v>
                </c:pt>
                <c:pt idx="791">
                  <c:v>5.7614081267340369</c:v>
                </c:pt>
                <c:pt idx="792">
                  <c:v>9.0416993881328693</c:v>
                </c:pt>
                <c:pt idx="793">
                  <c:v>8.6210579260758617</c:v>
                </c:pt>
                <c:pt idx="794">
                  <c:v>5.6827477338436534</c:v>
                </c:pt>
                <c:pt idx="795">
                  <c:v>3.8924001499692125</c:v>
                </c:pt>
                <c:pt idx="796">
                  <c:v>1.0638246176101391</c:v>
                </c:pt>
                <c:pt idx="797">
                  <c:v>0.68870425096414689</c:v>
                </c:pt>
                <c:pt idx="798">
                  <c:v>-0.33819566621256925</c:v>
                </c:pt>
                <c:pt idx="799">
                  <c:v>-2.2113692128406504</c:v>
                </c:pt>
                <c:pt idx="800">
                  <c:v>-2.1855775755891154</c:v>
                </c:pt>
                <c:pt idx="801">
                  <c:v>-2.7015922532218539</c:v>
                </c:pt>
                <c:pt idx="802">
                  <c:v>-2.5261844302733816</c:v>
                </c:pt>
                <c:pt idx="803">
                  <c:v>-2.8463877095034475</c:v>
                </c:pt>
                <c:pt idx="804">
                  <c:v>-3.7832445241424661</c:v>
                </c:pt>
                <c:pt idx="805">
                  <c:v>-4.6053235969195399</c:v>
                </c:pt>
                <c:pt idx="806">
                  <c:v>-5.6745668552693953</c:v>
                </c:pt>
                <c:pt idx="807">
                  <c:v>-2.8924919901484638</c:v>
                </c:pt>
                <c:pt idx="808">
                  <c:v>-2.6846269667103706</c:v>
                </c:pt>
                <c:pt idx="809">
                  <c:v>-3.7689458007555849</c:v>
                </c:pt>
                <c:pt idx="810">
                  <c:v>-5.5477345269743861</c:v>
                </c:pt>
                <c:pt idx="811">
                  <c:v>-4.6473250310305474</c:v>
                </c:pt>
                <c:pt idx="812">
                  <c:v>-6.8594014982020468</c:v>
                </c:pt>
                <c:pt idx="813">
                  <c:v>-3.9786870449910752</c:v>
                </c:pt>
                <c:pt idx="814">
                  <c:v>-2.9413683181660395</c:v>
                </c:pt>
                <c:pt idx="815">
                  <c:v>2.5990120701919608E-2</c:v>
                </c:pt>
                <c:pt idx="816">
                  <c:v>3.3341092361575275</c:v>
                </c:pt>
                <c:pt idx="817">
                  <c:v>5.7428507296394766</c:v>
                </c:pt>
                <c:pt idx="818">
                  <c:v>4.5865012865122141</c:v>
                </c:pt>
                <c:pt idx="819">
                  <c:v>5.0119563310110395</c:v>
                </c:pt>
                <c:pt idx="820">
                  <c:v>5.7916150644455877</c:v>
                </c:pt>
                <c:pt idx="821">
                  <c:v>6.1836061222420327</c:v>
                </c:pt>
                <c:pt idx="822">
                  <c:v>6.0874208154612521</c:v>
                </c:pt>
                <c:pt idx="823">
                  <c:v>8.4021956007390006</c:v>
                </c:pt>
                <c:pt idx="824">
                  <c:v>10.331405359883542</c:v>
                </c:pt>
                <c:pt idx="825">
                  <c:v>11.993868150573475</c:v>
                </c:pt>
                <c:pt idx="826">
                  <c:v>12.879297292694547</c:v>
                </c:pt>
                <c:pt idx="827">
                  <c:v>12.932025929350297</c:v>
                </c:pt>
                <c:pt idx="828">
                  <c:v>14.147865634319725</c:v>
                </c:pt>
                <c:pt idx="829">
                  <c:v>14.85066058325314</c:v>
                </c:pt>
                <c:pt idx="830">
                  <c:v>15.634753028600256</c:v>
                </c:pt>
                <c:pt idx="831">
                  <c:v>14.717901611239606</c:v>
                </c:pt>
                <c:pt idx="832">
                  <c:v>16.694544902791311</c:v>
                </c:pt>
                <c:pt idx="833">
                  <c:v>14.781850225324378</c:v>
                </c:pt>
                <c:pt idx="834">
                  <c:v>11.94840904637298</c:v>
                </c:pt>
                <c:pt idx="835">
                  <c:v>10.756077751192727</c:v>
                </c:pt>
                <c:pt idx="836">
                  <c:v>8.0111159663657325</c:v>
                </c:pt>
                <c:pt idx="837">
                  <c:v>6.9175850121586704</c:v>
                </c:pt>
                <c:pt idx="838">
                  <c:v>5.4898656684345504</c:v>
                </c:pt>
                <c:pt idx="839">
                  <c:v>4.1400216129571739</c:v>
                </c:pt>
                <c:pt idx="840">
                  <c:v>3.9232989670442935</c:v>
                </c:pt>
                <c:pt idx="841">
                  <c:v>2.3523086405488303</c:v>
                </c:pt>
                <c:pt idx="842">
                  <c:v>0.42488041125452547</c:v>
                </c:pt>
                <c:pt idx="843">
                  <c:v>-4.9506244706351801</c:v>
                </c:pt>
                <c:pt idx="844">
                  <c:v>-6.0438645335065946</c:v>
                </c:pt>
                <c:pt idx="845">
                  <c:v>-9.2110691260139426</c:v>
                </c:pt>
                <c:pt idx="846">
                  <c:v>-13.274203169459303</c:v>
                </c:pt>
                <c:pt idx="847">
                  <c:v>-13.158253338479623</c:v>
                </c:pt>
                <c:pt idx="848">
                  <c:v>-13.125294772547328</c:v>
                </c:pt>
                <c:pt idx="849">
                  <c:v>-15.640861256488982</c:v>
                </c:pt>
                <c:pt idx="850">
                  <c:v>-11.653434032346697</c:v>
                </c:pt>
                <c:pt idx="851">
                  <c:v>-11.452983691220041</c:v>
                </c:pt>
                <c:pt idx="852">
                  <c:v>-8.9728185174785811</c:v>
                </c:pt>
                <c:pt idx="853">
                  <c:v>-5.7480556861066301</c:v>
                </c:pt>
                <c:pt idx="854">
                  <c:v>-2.9318238107371828</c:v>
                </c:pt>
                <c:pt idx="855">
                  <c:v>-0.47955218151403117</c:v>
                </c:pt>
                <c:pt idx="856">
                  <c:v>3.9800531210760046</c:v>
                </c:pt>
                <c:pt idx="857">
                  <c:v>5.4163174918646941</c:v>
                </c:pt>
                <c:pt idx="858">
                  <c:v>5.7377095339706132</c:v>
                </c:pt>
                <c:pt idx="859">
                  <c:v>8.4520078207581122</c:v>
                </c:pt>
                <c:pt idx="860">
                  <c:v>9.269181693401519</c:v>
                </c:pt>
                <c:pt idx="861">
                  <c:v>13.296865781353095</c:v>
                </c:pt>
                <c:pt idx="862">
                  <c:v>15.330225448254703</c:v>
                </c:pt>
                <c:pt idx="863">
                  <c:v>18.411700813145487</c:v>
                </c:pt>
                <c:pt idx="864">
                  <c:v>18.359601830087634</c:v>
                </c:pt>
                <c:pt idx="865">
                  <c:v>17.903505127601615</c:v>
                </c:pt>
                <c:pt idx="866">
                  <c:v>22.825470519777209</c:v>
                </c:pt>
                <c:pt idx="867">
                  <c:v>24.543969721374967</c:v>
                </c:pt>
                <c:pt idx="868">
                  <c:v>25.358098723627958</c:v>
                </c:pt>
                <c:pt idx="869">
                  <c:v>23.505261337948863</c:v>
                </c:pt>
                <c:pt idx="870">
                  <c:v>23.514328314549978</c:v>
                </c:pt>
                <c:pt idx="871">
                  <c:v>23.60727324227631</c:v>
                </c:pt>
                <c:pt idx="872">
                  <c:v>24.651559727595316</c:v>
                </c:pt>
                <c:pt idx="873">
                  <c:v>25.687242057919512</c:v>
                </c:pt>
                <c:pt idx="874">
                  <c:v>25.56194814258248</c:v>
                </c:pt>
                <c:pt idx="875">
                  <c:v>23.415706422326974</c:v>
                </c:pt>
                <c:pt idx="876">
                  <c:v>19.823523647644176</c:v>
                </c:pt>
                <c:pt idx="877">
                  <c:v>15.695116032064634</c:v>
                </c:pt>
                <c:pt idx="878">
                  <c:v>13.190384740776221</c:v>
                </c:pt>
                <c:pt idx="879">
                  <c:v>9.0261527589070809</c:v>
                </c:pt>
                <c:pt idx="880">
                  <c:v>6.6602578419962972</c:v>
                </c:pt>
                <c:pt idx="881">
                  <c:v>7.5155191662107779</c:v>
                </c:pt>
                <c:pt idx="882">
                  <c:v>6.1764182624354351</c:v>
                </c:pt>
                <c:pt idx="883">
                  <c:v>5.4376250286881858</c:v>
                </c:pt>
                <c:pt idx="884">
                  <c:v>8.3190535923576387</c:v>
                </c:pt>
                <c:pt idx="885">
                  <c:v>9.1607026888709626</c:v>
                </c:pt>
                <c:pt idx="886">
                  <c:v>9.6124862216897462</c:v>
                </c:pt>
                <c:pt idx="887">
                  <c:v>10.317503553981838</c:v>
                </c:pt>
                <c:pt idx="888">
                  <c:v>8.7678826069120284</c:v>
                </c:pt>
                <c:pt idx="889">
                  <c:v>7.3756982010018133</c:v>
                </c:pt>
                <c:pt idx="890">
                  <c:v>7.6243059742154244</c:v>
                </c:pt>
                <c:pt idx="891">
                  <c:v>6.3360123353159636</c:v>
                </c:pt>
                <c:pt idx="892">
                  <c:v>5.3551633004944916</c:v>
                </c:pt>
                <c:pt idx="893">
                  <c:v>2.9548122847973235</c:v>
                </c:pt>
                <c:pt idx="894">
                  <c:v>1.5668431435447308</c:v>
                </c:pt>
                <c:pt idx="895">
                  <c:v>-1.1563823431778169</c:v>
                </c:pt>
                <c:pt idx="896">
                  <c:v>-2.6537486900894036</c:v>
                </c:pt>
                <c:pt idx="897">
                  <c:v>-1.1067273981187105</c:v>
                </c:pt>
                <c:pt idx="898">
                  <c:v>-0.16182509830543473</c:v>
                </c:pt>
                <c:pt idx="899">
                  <c:v>-0.41353920061366539</c:v>
                </c:pt>
                <c:pt idx="900">
                  <c:v>-0.35412980216161849</c:v>
                </c:pt>
                <c:pt idx="901">
                  <c:v>-0.49302313854846702</c:v>
                </c:pt>
                <c:pt idx="902">
                  <c:v>-2.8170383485774102</c:v>
                </c:pt>
                <c:pt idx="903">
                  <c:v>-1.6644261312598432</c:v>
                </c:pt>
                <c:pt idx="904">
                  <c:v>1.2327937219317049</c:v>
                </c:pt>
                <c:pt idx="905">
                  <c:v>4.2056163272102047</c:v>
                </c:pt>
                <c:pt idx="906">
                  <c:v>4.2826574345634905</c:v>
                </c:pt>
                <c:pt idx="907">
                  <c:v>0.82666172424008222</c:v>
                </c:pt>
                <c:pt idx="908">
                  <c:v>4.2593388568107491</c:v>
                </c:pt>
                <c:pt idx="909">
                  <c:v>5.9990572130739759</c:v>
                </c:pt>
                <c:pt idx="910">
                  <c:v>4.5484230871478948</c:v>
                </c:pt>
                <c:pt idx="911">
                  <c:v>7.4643405174849295</c:v>
                </c:pt>
                <c:pt idx="912">
                  <c:v>8.7385668442173117</c:v>
                </c:pt>
                <c:pt idx="913">
                  <c:v>6.8772179868726058</c:v>
                </c:pt>
                <c:pt idx="914">
                  <c:v>7.69719908231668</c:v>
                </c:pt>
                <c:pt idx="915">
                  <c:v>10.444223638853858</c:v>
                </c:pt>
                <c:pt idx="916">
                  <c:v>13.489403703200347</c:v>
                </c:pt>
                <c:pt idx="917">
                  <c:v>15.817106559543165</c:v>
                </c:pt>
                <c:pt idx="918">
                  <c:v>17.408389175684707</c:v>
                </c:pt>
                <c:pt idx="919">
                  <c:v>17.224774404380469</c:v>
                </c:pt>
                <c:pt idx="920">
                  <c:v>19.883934150068743</c:v>
                </c:pt>
                <c:pt idx="921">
                  <c:v>20.015037058320885</c:v>
                </c:pt>
                <c:pt idx="922">
                  <c:v>19.269002108998922</c:v>
                </c:pt>
                <c:pt idx="923">
                  <c:v>20.664041039075272</c:v>
                </c:pt>
                <c:pt idx="924">
                  <c:v>21.838269290538481</c:v>
                </c:pt>
                <c:pt idx="925">
                  <c:v>21.529798208998972</c:v>
                </c:pt>
                <c:pt idx="926">
                  <c:v>19.941057510439883</c:v>
                </c:pt>
                <c:pt idx="927">
                  <c:v>17.402050286368947</c:v>
                </c:pt>
                <c:pt idx="928">
                  <c:v>14.607383513899732</c:v>
                </c:pt>
                <c:pt idx="929">
                  <c:v>14.650970162407253</c:v>
                </c:pt>
                <c:pt idx="930">
                  <c:v>13.945447814715495</c:v>
                </c:pt>
                <c:pt idx="931">
                  <c:v>15.249509375349835</c:v>
                </c:pt>
                <c:pt idx="932">
                  <c:v>14.294078737317991</c:v>
                </c:pt>
                <c:pt idx="933">
                  <c:v>12.603240458625754</c:v>
                </c:pt>
                <c:pt idx="934">
                  <c:v>12.680781082051896</c:v>
                </c:pt>
                <c:pt idx="935">
                  <c:v>14.117713579298064</c:v>
                </c:pt>
                <c:pt idx="936">
                  <c:v>13.653197735376265</c:v>
                </c:pt>
                <c:pt idx="937">
                  <c:v>13.259359566103262</c:v>
                </c:pt>
                <c:pt idx="938">
                  <c:v>9.0212447245251397</c:v>
                </c:pt>
                <c:pt idx="939">
                  <c:v>11.298646199012188</c:v>
                </c:pt>
                <c:pt idx="940">
                  <c:v>13.94230325308342</c:v>
                </c:pt>
                <c:pt idx="941">
                  <c:v>13.944758314894509</c:v>
                </c:pt>
                <c:pt idx="942">
                  <c:v>14.290859928974829</c:v>
                </c:pt>
                <c:pt idx="943">
                  <c:v>17.392150196048714</c:v>
                </c:pt>
                <c:pt idx="944">
                  <c:v>17.289862460744825</c:v>
                </c:pt>
                <c:pt idx="945">
                  <c:v>18.359781100288636</c:v>
                </c:pt>
                <c:pt idx="946">
                  <c:v>19.536468950273964</c:v>
                </c:pt>
                <c:pt idx="947">
                  <c:v>23.017656102676614</c:v>
                </c:pt>
                <c:pt idx="948">
                  <c:v>26.482803243626378</c:v>
                </c:pt>
                <c:pt idx="949">
                  <c:v>28.902660226812689</c:v>
                </c:pt>
                <c:pt idx="950">
                  <c:v>28.136120446384265</c:v>
                </c:pt>
                <c:pt idx="951">
                  <c:v>31.103549094969694</c:v>
                </c:pt>
                <c:pt idx="952">
                  <c:v>33.500277464863053</c:v>
                </c:pt>
                <c:pt idx="953">
                  <c:v>33.428533065824276</c:v>
                </c:pt>
                <c:pt idx="954">
                  <c:v>35.793986366085754</c:v>
                </c:pt>
                <c:pt idx="955">
                  <c:v>40.333557398522913</c:v>
                </c:pt>
                <c:pt idx="956">
                  <c:v>39.877514143901927</c:v>
                </c:pt>
                <c:pt idx="957">
                  <c:v>41.554382440034018</c:v>
                </c:pt>
                <c:pt idx="958">
                  <c:v>43.022480508101133</c:v>
                </c:pt>
                <c:pt idx="959">
                  <c:v>44.058976431950882</c:v>
                </c:pt>
                <c:pt idx="960">
                  <c:v>44.107167589570523</c:v>
                </c:pt>
                <c:pt idx="961">
                  <c:v>43.999539390410604</c:v>
                </c:pt>
                <c:pt idx="962">
                  <c:v>43.112770682498173</c:v>
                </c:pt>
                <c:pt idx="963">
                  <c:v>39.572105141250951</c:v>
                </c:pt>
                <c:pt idx="964">
                  <c:v>37.255137998967932</c:v>
                </c:pt>
                <c:pt idx="965">
                  <c:v>34.95027210606203</c:v>
                </c:pt>
                <c:pt idx="966">
                  <c:v>32.520008533305322</c:v>
                </c:pt>
                <c:pt idx="967">
                  <c:v>25.874794219050838</c:v>
                </c:pt>
                <c:pt idx="968">
                  <c:v>19.563099588568079</c:v>
                </c:pt>
                <c:pt idx="969">
                  <c:v>11.954291932165519</c:v>
                </c:pt>
                <c:pt idx="970">
                  <c:v>7.7266714626345445</c:v>
                </c:pt>
                <c:pt idx="971">
                  <c:v>5.4810922584793254</c:v>
                </c:pt>
                <c:pt idx="972">
                  <c:v>-0.58816822094843868</c:v>
                </c:pt>
                <c:pt idx="973">
                  <c:v>-7.1543093747543915</c:v>
                </c:pt>
                <c:pt idx="974">
                  <c:v>-9.3077397076255437</c:v>
                </c:pt>
                <c:pt idx="975">
                  <c:v>-12.86294448810947</c:v>
                </c:pt>
                <c:pt idx="976">
                  <c:v>-16.003707107421214</c:v>
                </c:pt>
                <c:pt idx="977">
                  <c:v>-17.358775162217736</c:v>
                </c:pt>
                <c:pt idx="978">
                  <c:v>-18.640405043140944</c:v>
                </c:pt>
                <c:pt idx="979">
                  <c:v>-15.715106008851036</c:v>
                </c:pt>
                <c:pt idx="980">
                  <c:v>-14.46655557792114</c:v>
                </c:pt>
                <c:pt idx="981">
                  <c:v>-14.98769783191695</c:v>
                </c:pt>
                <c:pt idx="982">
                  <c:v>-15.265972054566776</c:v>
                </c:pt>
                <c:pt idx="983">
                  <c:v>-13.344062319252387</c:v>
                </c:pt>
                <c:pt idx="984">
                  <c:v>-13.053666369564914</c:v>
                </c:pt>
                <c:pt idx="985">
                  <c:v>-10.797780237773239</c:v>
                </c:pt>
                <c:pt idx="986">
                  <c:v>-10.702604250337128</c:v>
                </c:pt>
                <c:pt idx="987">
                  <c:v>-8.988507042617023</c:v>
                </c:pt>
                <c:pt idx="988">
                  <c:v>-7.1144739997938062</c:v>
                </c:pt>
                <c:pt idx="989">
                  <c:v>-2.5109141036195783</c:v>
                </c:pt>
                <c:pt idx="990">
                  <c:v>3.6779525310691716</c:v>
                </c:pt>
                <c:pt idx="991">
                  <c:v>8.7550506152213039</c:v>
                </c:pt>
                <c:pt idx="992">
                  <c:v>14.581989025252879</c:v>
                </c:pt>
                <c:pt idx="993">
                  <c:v>19.094211551038953</c:v>
                </c:pt>
                <c:pt idx="994">
                  <c:v>23.017104241035394</c:v>
                </c:pt>
                <c:pt idx="995">
                  <c:v>26.74392615884636</c:v>
                </c:pt>
                <c:pt idx="996">
                  <c:v>30.906030756862378</c:v>
                </c:pt>
                <c:pt idx="997">
                  <c:v>32.260003373862695</c:v>
                </c:pt>
                <c:pt idx="998">
                  <c:v>32.806351848864544</c:v>
                </c:pt>
                <c:pt idx="999">
                  <c:v>28.935420815330119</c:v>
                </c:pt>
                <c:pt idx="1000">
                  <c:v>24.855065503909415</c:v>
                </c:pt>
                <c:pt idx="1001">
                  <c:v>23.751285928467802</c:v>
                </c:pt>
                <c:pt idx="1002">
                  <c:v>22.948641059272198</c:v>
                </c:pt>
                <c:pt idx="1003">
                  <c:v>17.269711949200932</c:v>
                </c:pt>
                <c:pt idx="1004">
                  <c:v>13.054570174771674</c:v>
                </c:pt>
                <c:pt idx="1005">
                  <c:v>10.445059522743653</c:v>
                </c:pt>
                <c:pt idx="1006">
                  <c:v>7.7022860019283019</c:v>
                </c:pt>
                <c:pt idx="1007">
                  <c:v>6.1509657291792097</c:v>
                </c:pt>
                <c:pt idx="1008">
                  <c:v>5.2205091075800674</c:v>
                </c:pt>
                <c:pt idx="1009">
                  <c:v>8.3336440092163304</c:v>
                </c:pt>
                <c:pt idx="1010">
                  <c:v>14.641187889091487</c:v>
                </c:pt>
                <c:pt idx="1011">
                  <c:v>19.542049682335804</c:v>
                </c:pt>
                <c:pt idx="1012">
                  <c:v>20.899767780127636</c:v>
                </c:pt>
                <c:pt idx="1013">
                  <c:v>20.793829824221383</c:v>
                </c:pt>
                <c:pt idx="1014">
                  <c:v>21.248738352736385</c:v>
                </c:pt>
                <c:pt idx="1015">
                  <c:v>20.334485842357793</c:v>
                </c:pt>
                <c:pt idx="1016">
                  <c:v>22.743918171581139</c:v>
                </c:pt>
                <c:pt idx="1017">
                  <c:v>22.896613728757458</c:v>
                </c:pt>
                <c:pt idx="1018">
                  <c:v>26.038839566984681</c:v>
                </c:pt>
                <c:pt idx="1019">
                  <c:v>26.727700945000425</c:v>
                </c:pt>
                <c:pt idx="1020">
                  <c:v>27.488311231540518</c:v>
                </c:pt>
                <c:pt idx="1021">
                  <c:v>28.698943253621774</c:v>
                </c:pt>
                <c:pt idx="1022">
                  <c:v>32.123705009544985</c:v>
                </c:pt>
                <c:pt idx="1023">
                  <c:v>31.656266507562613</c:v>
                </c:pt>
                <c:pt idx="1024">
                  <c:v>36.42742778616023</c:v>
                </c:pt>
                <c:pt idx="1025">
                  <c:v>38.985415361337587</c:v>
                </c:pt>
                <c:pt idx="1026">
                  <c:v>39.09836389482674</c:v>
                </c:pt>
                <c:pt idx="1027">
                  <c:v>39.145567363040094</c:v>
                </c:pt>
                <c:pt idx="1028">
                  <c:v>39.018957381950486</c:v>
                </c:pt>
                <c:pt idx="1029">
                  <c:v>38.111646465938804</c:v>
                </c:pt>
                <c:pt idx="1030">
                  <c:v>35.086572828370485</c:v>
                </c:pt>
                <c:pt idx="1031">
                  <c:v>34.08428872430256</c:v>
                </c:pt>
                <c:pt idx="1032">
                  <c:v>34.049396578625405</c:v>
                </c:pt>
                <c:pt idx="1033">
                  <c:v>33.424178484863972</c:v>
                </c:pt>
                <c:pt idx="1034">
                  <c:v>27.39063973534105</c:v>
                </c:pt>
                <c:pt idx="1035">
                  <c:v>20.846579682421069</c:v>
                </c:pt>
                <c:pt idx="1036">
                  <c:v>16.251295169213098</c:v>
                </c:pt>
                <c:pt idx="1037">
                  <c:v>13.508709786004143</c:v>
                </c:pt>
                <c:pt idx="1038">
                  <c:v>6.9993067168482064</c:v>
                </c:pt>
                <c:pt idx="1039">
                  <c:v>3.026779479521855</c:v>
                </c:pt>
                <c:pt idx="1040">
                  <c:v>1.8926590378389341</c:v>
                </c:pt>
                <c:pt idx="1041">
                  <c:v>0.86480137641381916</c:v>
                </c:pt>
                <c:pt idx="1042">
                  <c:v>-1.0029146119549117</c:v>
                </c:pt>
                <c:pt idx="1043">
                  <c:v>-2.7181660252105586</c:v>
                </c:pt>
                <c:pt idx="1044">
                  <c:v>-4.7766290552257358</c:v>
                </c:pt>
                <c:pt idx="1045">
                  <c:v>-5.7375694852706722</c:v>
                </c:pt>
                <c:pt idx="1046">
                  <c:v>-9.0169520222722745</c:v>
                </c:pt>
                <c:pt idx="1047">
                  <c:v>-9.690965506294873</c:v>
                </c:pt>
                <c:pt idx="1048">
                  <c:v>-8.3476998429686393</c:v>
                </c:pt>
                <c:pt idx="1049">
                  <c:v>-4.4302197432523567</c:v>
                </c:pt>
                <c:pt idx="1050">
                  <c:v>0.2764975557217661</c:v>
                </c:pt>
                <c:pt idx="1051">
                  <c:v>0.49616821272866857</c:v>
                </c:pt>
                <c:pt idx="1052">
                  <c:v>9.9251763283382019E-2</c:v>
                </c:pt>
                <c:pt idx="1053">
                  <c:v>3.1276278512379863</c:v>
                </c:pt>
                <c:pt idx="1054">
                  <c:v>3.5401018128152648</c:v>
                </c:pt>
                <c:pt idx="1055">
                  <c:v>11.421562882544491</c:v>
                </c:pt>
                <c:pt idx="1056">
                  <c:v>15.451769862842408</c:v>
                </c:pt>
                <c:pt idx="1057">
                  <c:v>15.650450210463134</c:v>
                </c:pt>
                <c:pt idx="1058">
                  <c:v>16.136811173917863</c:v>
                </c:pt>
                <c:pt idx="1059">
                  <c:v>16.458226738549417</c:v>
                </c:pt>
                <c:pt idx="1060">
                  <c:v>15.171033475478303</c:v>
                </c:pt>
                <c:pt idx="1061">
                  <c:v>16.343797231008296</c:v>
                </c:pt>
                <c:pt idx="1062">
                  <c:v>19.564071684253527</c:v>
                </c:pt>
                <c:pt idx="1063">
                  <c:v>21.980671671461032</c:v>
                </c:pt>
                <c:pt idx="1064">
                  <c:v>23.48616152695211</c:v>
                </c:pt>
                <c:pt idx="1065">
                  <c:v>21.180879221571328</c:v>
                </c:pt>
                <c:pt idx="1066">
                  <c:v>20.067209138088312</c:v>
                </c:pt>
                <c:pt idx="1067">
                  <c:v>18.520066432543661</c:v>
                </c:pt>
                <c:pt idx="1068">
                  <c:v>17.693889144214886</c:v>
                </c:pt>
                <c:pt idx="1069">
                  <c:v>15.975373024704012</c:v>
                </c:pt>
                <c:pt idx="1070">
                  <c:v>16.919809484082535</c:v>
                </c:pt>
                <c:pt idx="1071">
                  <c:v>13.366863385982215</c:v>
                </c:pt>
                <c:pt idx="1072">
                  <c:v>10.068310668121775</c:v>
                </c:pt>
                <c:pt idx="1073">
                  <c:v>6.213287526226849</c:v>
                </c:pt>
                <c:pt idx="1074">
                  <c:v>7.778946702651754</c:v>
                </c:pt>
                <c:pt idx="1075">
                  <c:v>9.5622104417722671</c:v>
                </c:pt>
                <c:pt idx="1076">
                  <c:v>12.695882593421219</c:v>
                </c:pt>
                <c:pt idx="1077">
                  <c:v>14.900847737488279</c:v>
                </c:pt>
                <c:pt idx="1078">
                  <c:v>15.166327025334038</c:v>
                </c:pt>
                <c:pt idx="1079">
                  <c:v>15.892287320242716</c:v>
                </c:pt>
                <c:pt idx="1080">
                  <c:v>19.805866128118321</c:v>
                </c:pt>
                <c:pt idx="1081">
                  <c:v>22.304807796582189</c:v>
                </c:pt>
                <c:pt idx="1082">
                  <c:v>23.048647724772781</c:v>
                </c:pt>
                <c:pt idx="1083">
                  <c:v>19.925208712053447</c:v>
                </c:pt>
                <c:pt idx="1084">
                  <c:v>19.634915204132092</c:v>
                </c:pt>
                <c:pt idx="1085">
                  <c:v>20.566659029929486</c:v>
                </c:pt>
                <c:pt idx="1086">
                  <c:v>24.000542608573475</c:v>
                </c:pt>
                <c:pt idx="1087">
                  <c:v>28.624978938184242</c:v>
                </c:pt>
                <c:pt idx="1088">
                  <c:v>30.224292101154834</c:v>
                </c:pt>
                <c:pt idx="1089">
                  <c:v>33.164291517746079</c:v>
                </c:pt>
                <c:pt idx="1090">
                  <c:v>32.533587566756736</c:v>
                </c:pt>
                <c:pt idx="1091">
                  <c:v>30.462040594712487</c:v>
                </c:pt>
                <c:pt idx="1092">
                  <c:v>30.427948413311739</c:v>
                </c:pt>
                <c:pt idx="1093">
                  <c:v>28.962620209684523</c:v>
                </c:pt>
                <c:pt idx="1094">
                  <c:v>27.722720778872844</c:v>
                </c:pt>
                <c:pt idx="1095">
                  <c:v>24.008406917218295</c:v>
                </c:pt>
                <c:pt idx="1096">
                  <c:v>19.394475566798185</c:v>
                </c:pt>
                <c:pt idx="1097">
                  <c:v>18.282719919123672</c:v>
                </c:pt>
                <c:pt idx="1098">
                  <c:v>14.674224415300696</c:v>
                </c:pt>
                <c:pt idx="1099">
                  <c:v>9.6538939343899877</c:v>
                </c:pt>
                <c:pt idx="1100">
                  <c:v>7.7672708411741089</c:v>
                </c:pt>
                <c:pt idx="1101">
                  <c:v>4.2919148516525691</c:v>
                </c:pt>
                <c:pt idx="1102">
                  <c:v>0.22545340057632093</c:v>
                </c:pt>
                <c:pt idx="1103">
                  <c:v>-2.1444067501410613</c:v>
                </c:pt>
                <c:pt idx="1104">
                  <c:v>-5.8074022054540677</c:v>
                </c:pt>
                <c:pt idx="1105">
                  <c:v>-5.1253610977967208</c:v>
                </c:pt>
                <c:pt idx="1106">
                  <c:v>-3.4299468297104299</c:v>
                </c:pt>
                <c:pt idx="1107">
                  <c:v>-3.6684375803463856</c:v>
                </c:pt>
                <c:pt idx="1108">
                  <c:v>-3.8549521798643518</c:v>
                </c:pt>
                <c:pt idx="1109">
                  <c:v>-6.451116309309068</c:v>
                </c:pt>
                <c:pt idx="1110">
                  <c:v>-6.8324696109682863</c:v>
                </c:pt>
                <c:pt idx="1111">
                  <c:v>-5.3952351431486765</c:v>
                </c:pt>
                <c:pt idx="1112">
                  <c:v>-5.138362007256462</c:v>
                </c:pt>
                <c:pt idx="1113">
                  <c:v>-4.2227016908427224</c:v>
                </c:pt>
                <c:pt idx="1114">
                  <c:v>-4.1636838631679058</c:v>
                </c:pt>
                <c:pt idx="1115">
                  <c:v>-5.8523754382460567</c:v>
                </c:pt>
                <c:pt idx="1116">
                  <c:v>-8.0161280672759414</c:v>
                </c:pt>
                <c:pt idx="1117">
                  <c:v>-10.613450315659035</c:v>
                </c:pt>
                <c:pt idx="1118">
                  <c:v>-10.17075640247694</c:v>
                </c:pt>
                <c:pt idx="1119">
                  <c:v>-6.6237095768225043</c:v>
                </c:pt>
                <c:pt idx="1120">
                  <c:v>-1.6918229710928123</c:v>
                </c:pt>
                <c:pt idx="1121">
                  <c:v>2.0519459022498721</c:v>
                </c:pt>
                <c:pt idx="1122">
                  <c:v>1.9778359596750716</c:v>
                </c:pt>
                <c:pt idx="1123">
                  <c:v>3.7806431717810027</c:v>
                </c:pt>
                <c:pt idx="1124">
                  <c:v>4.6684724350284643</c:v>
                </c:pt>
                <c:pt idx="1125">
                  <c:v>7.3273000501554266</c:v>
                </c:pt>
                <c:pt idx="1126">
                  <c:v>9.3618649216084631</c:v>
                </c:pt>
                <c:pt idx="1127">
                  <c:v>10.560101063349332</c:v>
                </c:pt>
                <c:pt idx="1128">
                  <c:v>14.036466036078862</c:v>
                </c:pt>
                <c:pt idx="1129">
                  <c:v>17.44042738173529</c:v>
                </c:pt>
                <c:pt idx="1130">
                  <c:v>18.320806584578996</c:v>
                </c:pt>
                <c:pt idx="1131">
                  <c:v>17.272673547479538</c:v>
                </c:pt>
                <c:pt idx="1132">
                  <c:v>16.847388564818441</c:v>
                </c:pt>
                <c:pt idx="1133">
                  <c:v>20.045454295899997</c:v>
                </c:pt>
                <c:pt idx="1134">
                  <c:v>25.860993971802156</c:v>
                </c:pt>
                <c:pt idx="1135">
                  <c:v>29.017119113102368</c:v>
                </c:pt>
                <c:pt idx="1136">
                  <c:v>33.566874047271675</c:v>
                </c:pt>
                <c:pt idx="1137">
                  <c:v>35.331518917993584</c:v>
                </c:pt>
                <c:pt idx="1138">
                  <c:v>35.762531842583329</c:v>
                </c:pt>
                <c:pt idx="1139">
                  <c:v>35.335106659205643</c:v>
                </c:pt>
                <c:pt idx="1140">
                  <c:v>32.780685683943808</c:v>
                </c:pt>
                <c:pt idx="1141">
                  <c:v>28.90324706270609</c:v>
                </c:pt>
                <c:pt idx="1142">
                  <c:v>27.592675856379838</c:v>
                </c:pt>
                <c:pt idx="1143">
                  <c:v>26.27194645129056</c:v>
                </c:pt>
                <c:pt idx="1144">
                  <c:v>24.905175969549614</c:v>
                </c:pt>
                <c:pt idx="1145">
                  <c:v>24.604873795961268</c:v>
                </c:pt>
                <c:pt idx="1146">
                  <c:v>23.770377286737965</c:v>
                </c:pt>
                <c:pt idx="1147">
                  <c:v>20.254923285837219</c:v>
                </c:pt>
                <c:pt idx="1148">
                  <c:v>16.321863630461088</c:v>
                </c:pt>
                <c:pt idx="1149">
                  <c:v>10.314238580660975</c:v>
                </c:pt>
                <c:pt idx="1150">
                  <c:v>8.2359280870732618</c:v>
                </c:pt>
                <c:pt idx="1151">
                  <c:v>6.4683799115542167</c:v>
                </c:pt>
                <c:pt idx="1152">
                  <c:v>6.6552606729172803</c:v>
                </c:pt>
                <c:pt idx="1153">
                  <c:v>5.1036004612940618</c:v>
                </c:pt>
                <c:pt idx="1154">
                  <c:v>1.4653602576410687</c:v>
                </c:pt>
                <c:pt idx="1155">
                  <c:v>-2.2193022946049612</c:v>
                </c:pt>
                <c:pt idx="1156">
                  <c:v>-2.8836676813890896</c:v>
                </c:pt>
                <c:pt idx="1157">
                  <c:v>-2.8272637572928812</c:v>
                </c:pt>
                <c:pt idx="1158">
                  <c:v>-2.4313141485289389</c:v>
                </c:pt>
                <c:pt idx="1159">
                  <c:v>-1.7593817502079638</c:v>
                </c:pt>
                <c:pt idx="1160">
                  <c:v>-0.82102852184022024</c:v>
                </c:pt>
                <c:pt idx="1161">
                  <c:v>-1.3281459790216215</c:v>
                </c:pt>
                <c:pt idx="1162">
                  <c:v>-5.4325602749228805</c:v>
                </c:pt>
                <c:pt idx="1163">
                  <c:v>-3.7335334586753652</c:v>
                </c:pt>
                <c:pt idx="1164">
                  <c:v>-2.0124293301239526</c:v>
                </c:pt>
                <c:pt idx="1165">
                  <c:v>0.1204359561881503</c:v>
                </c:pt>
                <c:pt idx="1166">
                  <c:v>1.3553042885449862</c:v>
                </c:pt>
                <c:pt idx="1167">
                  <c:v>3.3158794705001036</c:v>
                </c:pt>
                <c:pt idx="1168">
                  <c:v>3.6571129660517085</c:v>
                </c:pt>
                <c:pt idx="1169">
                  <c:v>7.3494933598171128</c:v>
                </c:pt>
                <c:pt idx="1170">
                  <c:v>11.796784324215114</c:v>
                </c:pt>
                <c:pt idx="1171">
                  <c:v>12.85824424980747</c:v>
                </c:pt>
                <c:pt idx="1172">
                  <c:v>9.9386064317213041</c:v>
                </c:pt>
                <c:pt idx="1173">
                  <c:v>10.665718738606028</c:v>
                </c:pt>
                <c:pt idx="1174">
                  <c:v>9.2922381466288719</c:v>
                </c:pt>
                <c:pt idx="1175">
                  <c:v>10.409205874077527</c:v>
                </c:pt>
                <c:pt idx="1176">
                  <c:v>10.136359348591157</c:v>
                </c:pt>
                <c:pt idx="1177">
                  <c:v>11.526495369718148</c:v>
                </c:pt>
                <c:pt idx="1178">
                  <c:v>13.199027475336978</c:v>
                </c:pt>
                <c:pt idx="1179">
                  <c:v>12.552622522702684</c:v>
                </c:pt>
                <c:pt idx="1180">
                  <c:v>11.72466664430792</c:v>
                </c:pt>
                <c:pt idx="1181">
                  <c:v>10.401632558506957</c:v>
                </c:pt>
                <c:pt idx="1182">
                  <c:v>11.651044209893756</c:v>
                </c:pt>
                <c:pt idx="1183">
                  <c:v>12.826192726787413</c:v>
                </c:pt>
                <c:pt idx="1184">
                  <c:v>13.809664814183035</c:v>
                </c:pt>
                <c:pt idx="1185">
                  <c:v>14.746487757256434</c:v>
                </c:pt>
                <c:pt idx="1186">
                  <c:v>10.809722541441927</c:v>
                </c:pt>
                <c:pt idx="1187">
                  <c:v>9.0313390297331697</c:v>
                </c:pt>
                <c:pt idx="1188">
                  <c:v>8.7673364357692449</c:v>
                </c:pt>
                <c:pt idx="1189">
                  <c:v>8.6015068500968308</c:v>
                </c:pt>
                <c:pt idx="1190">
                  <c:v>8.1478408215400133</c:v>
                </c:pt>
                <c:pt idx="1191">
                  <c:v>6.9120387883251651</c:v>
                </c:pt>
                <c:pt idx="1192">
                  <c:v>3.321070825129687</c:v>
                </c:pt>
                <c:pt idx="1193">
                  <c:v>-0.2861171967206026</c:v>
                </c:pt>
                <c:pt idx="1194">
                  <c:v>-0.62571365840777504</c:v>
                </c:pt>
                <c:pt idx="1195">
                  <c:v>-3.5557145387609195</c:v>
                </c:pt>
                <c:pt idx="1196">
                  <c:v>-6.3999687353687875</c:v>
                </c:pt>
                <c:pt idx="1197">
                  <c:v>-8.7696113346188245</c:v>
                </c:pt>
                <c:pt idx="1198">
                  <c:v>-9.9730789628034433</c:v>
                </c:pt>
                <c:pt idx="1199">
                  <c:v>-8.7950059308226365</c:v>
                </c:pt>
                <c:pt idx="1200">
                  <c:v>-7.5595474981683477</c:v>
                </c:pt>
                <c:pt idx="1201">
                  <c:v>-5.4876595472415852</c:v>
                </c:pt>
                <c:pt idx="1202">
                  <c:v>-3.7299127113696895</c:v>
                </c:pt>
                <c:pt idx="1203">
                  <c:v>-6.0659295534058506</c:v>
                </c:pt>
                <c:pt idx="1204">
                  <c:v>-5.5464984768694885</c:v>
                </c:pt>
                <c:pt idx="1205">
                  <c:v>-4.5759671546867171</c:v>
                </c:pt>
                <c:pt idx="1206">
                  <c:v>-1.9815896927851011</c:v>
                </c:pt>
                <c:pt idx="1207">
                  <c:v>-1.2634112077096975</c:v>
                </c:pt>
                <c:pt idx="1208">
                  <c:v>-0.59024625563977096</c:v>
                </c:pt>
                <c:pt idx="1209">
                  <c:v>2.3112045705254038</c:v>
                </c:pt>
                <c:pt idx="1210">
                  <c:v>0.9265704094298497</c:v>
                </c:pt>
                <c:pt idx="1211">
                  <c:v>0.95709250921337352</c:v>
                </c:pt>
                <c:pt idx="1212">
                  <c:v>-0.77153106399772575</c:v>
                </c:pt>
                <c:pt idx="1213">
                  <c:v>2.280354213511393</c:v>
                </c:pt>
                <c:pt idx="1214">
                  <c:v>3.7999630534983297</c:v>
                </c:pt>
                <c:pt idx="1215">
                  <c:v>4.1176969167267439</c:v>
                </c:pt>
                <c:pt idx="1216">
                  <c:v>7.2395985807967813</c:v>
                </c:pt>
                <c:pt idx="1217">
                  <c:v>6.1652173368305876</c:v>
                </c:pt>
                <c:pt idx="1218">
                  <c:v>7.4822804996698125</c:v>
                </c:pt>
                <c:pt idx="1219">
                  <c:v>9.2212059959093118</c:v>
                </c:pt>
                <c:pt idx="1220">
                  <c:v>11.761494668244657</c:v>
                </c:pt>
                <c:pt idx="1221">
                  <c:v>13.293621436911673</c:v>
                </c:pt>
                <c:pt idx="1222">
                  <c:v>13.211694274293995</c:v>
                </c:pt>
                <c:pt idx="1223">
                  <c:v>11.310971392108607</c:v>
                </c:pt>
                <c:pt idx="1224">
                  <c:v>12.089968213779704</c:v>
                </c:pt>
                <c:pt idx="1225">
                  <c:v>9.7664535236107248</c:v>
                </c:pt>
                <c:pt idx="1226">
                  <c:v>8.1851868364394296</c:v>
                </c:pt>
                <c:pt idx="1227">
                  <c:v>7.9291360525779755</c:v>
                </c:pt>
                <c:pt idx="1228">
                  <c:v>9.3113470405896894</c:v>
                </c:pt>
                <c:pt idx="1229">
                  <c:v>10.407530987698264</c:v>
                </c:pt>
                <c:pt idx="1230">
                  <c:v>12.870779532903631</c:v>
                </c:pt>
                <c:pt idx="1231">
                  <c:v>14.297485628181089</c:v>
                </c:pt>
                <c:pt idx="1232">
                  <c:v>12.664319421000373</c:v>
                </c:pt>
                <c:pt idx="1233">
                  <c:v>11.283990550399993</c:v>
                </c:pt>
                <c:pt idx="1234">
                  <c:v>8.3349452286228054</c:v>
                </c:pt>
                <c:pt idx="1235">
                  <c:v>7.504186832419399</c:v>
                </c:pt>
                <c:pt idx="1236">
                  <c:v>9.1910079516845133</c:v>
                </c:pt>
                <c:pt idx="1237">
                  <c:v>10.161309079237267</c:v>
                </c:pt>
                <c:pt idx="1238">
                  <c:v>8.9276453687649724</c:v>
                </c:pt>
                <c:pt idx="1239">
                  <c:v>9.5361674327527854</c:v>
                </c:pt>
                <c:pt idx="1240">
                  <c:v>9.0202716174890067</c:v>
                </c:pt>
                <c:pt idx="1241">
                  <c:v>8.4979715065053725</c:v>
                </c:pt>
                <c:pt idx="1242">
                  <c:v>9.3941366699518429</c:v>
                </c:pt>
                <c:pt idx="1243">
                  <c:v>9.9761726456740227</c:v>
                </c:pt>
                <c:pt idx="1244">
                  <c:v>10.054023280976953</c:v>
                </c:pt>
                <c:pt idx="1245">
                  <c:v>10.218812176858981</c:v>
                </c:pt>
                <c:pt idx="1246">
                  <c:v>9.2121595350404064</c:v>
                </c:pt>
                <c:pt idx="1247">
                  <c:v>8.5906701260374394</c:v>
                </c:pt>
                <c:pt idx="1248">
                  <c:v>6.939124968452445</c:v>
                </c:pt>
                <c:pt idx="1249">
                  <c:v>7.2627822109547404</c:v>
                </c:pt>
                <c:pt idx="1250">
                  <c:v>5.6496259123096744</c:v>
                </c:pt>
                <c:pt idx="1251">
                  <c:v>8.2135299041267658</c:v>
                </c:pt>
                <c:pt idx="1252">
                  <c:v>5.8648382621285737</c:v>
                </c:pt>
                <c:pt idx="1253">
                  <c:v>6.5151627774555356</c:v>
                </c:pt>
                <c:pt idx="1254">
                  <c:v>6.7346024430704832</c:v>
                </c:pt>
                <c:pt idx="1255">
                  <c:v>9.131861278444978</c:v>
                </c:pt>
                <c:pt idx="1256">
                  <c:v>7.5166937868739163</c:v>
                </c:pt>
                <c:pt idx="1257">
                  <c:v>9.666451978537113</c:v>
                </c:pt>
                <c:pt idx="1258">
                  <c:v>10.068500913973661</c:v>
                </c:pt>
                <c:pt idx="1259">
                  <c:v>11.282632126481424</c:v>
                </c:pt>
                <c:pt idx="1260">
                  <c:v>11.933135645230262</c:v>
                </c:pt>
                <c:pt idx="1261">
                  <c:v>11.742639449880711</c:v>
                </c:pt>
                <c:pt idx="1262">
                  <c:v>11.722939845185236</c:v>
                </c:pt>
                <c:pt idx="1263">
                  <c:v>9.4455163449430479</c:v>
                </c:pt>
                <c:pt idx="1264">
                  <c:v>7.511639757752846</c:v>
                </c:pt>
                <c:pt idx="1265">
                  <c:v>6.507006962482671</c:v>
                </c:pt>
                <c:pt idx="1266">
                  <c:v>8.2983019416413661</c:v>
                </c:pt>
                <c:pt idx="1267">
                  <c:v>10.671279601008589</c:v>
                </c:pt>
                <c:pt idx="1268">
                  <c:v>11.025765541744185</c:v>
                </c:pt>
                <c:pt idx="1269">
                  <c:v>8.0032774227982006</c:v>
                </c:pt>
                <c:pt idx="1270">
                  <c:v>7.602504260297331</c:v>
                </c:pt>
                <c:pt idx="1271">
                  <c:v>8.5875913315216721</c:v>
                </c:pt>
                <c:pt idx="1272">
                  <c:v>7.7041662958183563</c:v>
                </c:pt>
                <c:pt idx="1273">
                  <c:v>9.922995064948168</c:v>
                </c:pt>
                <c:pt idx="1274">
                  <c:v>11.509207350941118</c:v>
                </c:pt>
                <c:pt idx="1275">
                  <c:v>10.791813239800449</c:v>
                </c:pt>
                <c:pt idx="1276">
                  <c:v>10.925651727055371</c:v>
                </c:pt>
                <c:pt idx="1277">
                  <c:v>7.2715779361247028</c:v>
                </c:pt>
                <c:pt idx="1278">
                  <c:v>6.6924276052595726</c:v>
                </c:pt>
                <c:pt idx="1279">
                  <c:v>6.673930971539888</c:v>
                </c:pt>
                <c:pt idx="1280">
                  <c:v>4.9949554914619254</c:v>
                </c:pt>
                <c:pt idx="1281">
                  <c:v>2.6318369693437345</c:v>
                </c:pt>
                <c:pt idx="1282">
                  <c:v>1.4490475576734745</c:v>
                </c:pt>
                <c:pt idx="1283">
                  <c:v>-1.0791355320586995</c:v>
                </c:pt>
                <c:pt idx="1284">
                  <c:v>7.7626735252017201E-2</c:v>
                </c:pt>
                <c:pt idx="1285">
                  <c:v>0.11210295779788534</c:v>
                </c:pt>
                <c:pt idx="1286">
                  <c:v>-0.57807613088448018</c:v>
                </c:pt>
                <c:pt idx="1287">
                  <c:v>-1.2912837032836182</c:v>
                </c:pt>
                <c:pt idx="1288">
                  <c:v>1.0124918552665572</c:v>
                </c:pt>
                <c:pt idx="1289">
                  <c:v>1.0247790840299362</c:v>
                </c:pt>
                <c:pt idx="1290">
                  <c:v>3.5751499942386222</c:v>
                </c:pt>
                <c:pt idx="1291">
                  <c:v>1.3134050410910991</c:v>
                </c:pt>
                <c:pt idx="1292">
                  <c:v>0.60928259940376894</c:v>
                </c:pt>
                <c:pt idx="1293">
                  <c:v>-0.56086949845151812</c:v>
                </c:pt>
                <c:pt idx="1294">
                  <c:v>-3.019400286890793</c:v>
                </c:pt>
                <c:pt idx="1295">
                  <c:v>-4.0131446095852867</c:v>
                </c:pt>
                <c:pt idx="1296">
                  <c:v>-3.3079370794526759</c:v>
                </c:pt>
                <c:pt idx="1297">
                  <c:v>-2.7763641440222577</c:v>
                </c:pt>
                <c:pt idx="1298">
                  <c:v>-2.138770927158212</c:v>
                </c:pt>
                <c:pt idx="1299">
                  <c:v>-2.2786858351875754</c:v>
                </c:pt>
                <c:pt idx="1300">
                  <c:v>-5.2553399531276863</c:v>
                </c:pt>
                <c:pt idx="1301">
                  <c:v>-3.2688599606785731</c:v>
                </c:pt>
                <c:pt idx="1302">
                  <c:v>2.0968162105170722</c:v>
                </c:pt>
                <c:pt idx="1303">
                  <c:v>3.083415428854587</c:v>
                </c:pt>
                <c:pt idx="1304">
                  <c:v>6.0967993393987774</c:v>
                </c:pt>
                <c:pt idx="1305">
                  <c:v>4.8949057888464056</c:v>
                </c:pt>
                <c:pt idx="1306">
                  <c:v>4.0586464772606456</c:v>
                </c:pt>
                <c:pt idx="1307">
                  <c:v>4.6106738059649954</c:v>
                </c:pt>
                <c:pt idx="1308">
                  <c:v>3.4896516235546926</c:v>
                </c:pt>
                <c:pt idx="1309">
                  <c:v>1.5267434372320214</c:v>
                </c:pt>
                <c:pt idx="1310">
                  <c:v>1.1179900492813664</c:v>
                </c:pt>
                <c:pt idx="1311">
                  <c:v>-0.94109291304317633</c:v>
                </c:pt>
                <c:pt idx="1312">
                  <c:v>-4.9757860336186281</c:v>
                </c:pt>
                <c:pt idx="1313">
                  <c:v>-11.885911390317261</c:v>
                </c:pt>
                <c:pt idx="1314">
                  <c:v>-12.024716854180095</c:v>
                </c:pt>
                <c:pt idx="1315">
                  <c:v>-11.55867682605075</c:v>
                </c:pt>
                <c:pt idx="1316">
                  <c:v>-10.191803384131179</c:v>
                </c:pt>
                <c:pt idx="1317">
                  <c:v>-10.936178786356386</c:v>
                </c:pt>
                <c:pt idx="1318">
                  <c:v>-12.203913137293545</c:v>
                </c:pt>
                <c:pt idx="1319">
                  <c:v>-13.70291475786699</c:v>
                </c:pt>
                <c:pt idx="1320">
                  <c:v>-12.995254639898153</c:v>
                </c:pt>
                <c:pt idx="1321">
                  <c:v>-10.357193002029687</c:v>
                </c:pt>
                <c:pt idx="1322">
                  <c:v>-12.497268793959464</c:v>
                </c:pt>
                <c:pt idx="1323">
                  <c:v>-9.3002307148848686</c:v>
                </c:pt>
                <c:pt idx="1324">
                  <c:v>-5.3279060589022826</c:v>
                </c:pt>
                <c:pt idx="1325">
                  <c:v>-4.0088266610317813</c:v>
                </c:pt>
                <c:pt idx="1326">
                  <c:v>-4.5992456695996369</c:v>
                </c:pt>
                <c:pt idx="1327">
                  <c:v>-2.3397972106169367</c:v>
                </c:pt>
                <c:pt idx="1328">
                  <c:v>-2.8449794660554084</c:v>
                </c:pt>
                <c:pt idx="1329">
                  <c:v>-2.8669697965850203</c:v>
                </c:pt>
                <c:pt idx="1330">
                  <c:v>-2.400559238642872</c:v>
                </c:pt>
                <c:pt idx="1331">
                  <c:v>-2.6356186077976096</c:v>
                </c:pt>
                <c:pt idx="1332">
                  <c:v>0.62127914288634423</c:v>
                </c:pt>
                <c:pt idx="1333">
                  <c:v>4.4369592484233165</c:v>
                </c:pt>
                <c:pt idx="1334">
                  <c:v>6.1423073733327422</c:v>
                </c:pt>
                <c:pt idx="1335">
                  <c:v>6.2469420362141452</c:v>
                </c:pt>
                <c:pt idx="1336">
                  <c:v>9.9262552706369398</c:v>
                </c:pt>
                <c:pt idx="1337">
                  <c:v>11.985539154928416</c:v>
                </c:pt>
                <c:pt idx="1338">
                  <c:v>13.976945977232647</c:v>
                </c:pt>
                <c:pt idx="1339">
                  <c:v>15.592546282279772</c:v>
                </c:pt>
                <c:pt idx="1340">
                  <c:v>11.911146749234746</c:v>
                </c:pt>
                <c:pt idx="1341">
                  <c:v>9.2026096379160744</c:v>
                </c:pt>
                <c:pt idx="1342">
                  <c:v>8.7324093743679807</c:v>
                </c:pt>
                <c:pt idx="1343">
                  <c:v>7.4156299269310395</c:v>
                </c:pt>
                <c:pt idx="1344">
                  <c:v>2.3133952831632612</c:v>
                </c:pt>
                <c:pt idx="1345">
                  <c:v>0.62780111092586821</c:v>
                </c:pt>
                <c:pt idx="1346">
                  <c:v>0.37447205950017792</c:v>
                </c:pt>
                <c:pt idx="1347">
                  <c:v>2.209391896505795</c:v>
                </c:pt>
                <c:pt idx="1348">
                  <c:v>3.0868642142913165</c:v>
                </c:pt>
                <c:pt idx="1349">
                  <c:v>5.0776361987680882</c:v>
                </c:pt>
                <c:pt idx="1350">
                  <c:v>2.8322654230954489</c:v>
                </c:pt>
                <c:pt idx="1351">
                  <c:v>3.3341147287392765</c:v>
                </c:pt>
                <c:pt idx="1352">
                  <c:v>1.8273804907968147</c:v>
                </c:pt>
                <c:pt idx="1353">
                  <c:v>0.27378833309481732</c:v>
                </c:pt>
                <c:pt idx="1354">
                  <c:v>0.82023650114530933</c:v>
                </c:pt>
                <c:pt idx="1355">
                  <c:v>3.544863455971611</c:v>
                </c:pt>
                <c:pt idx="1356">
                  <c:v>3.4497712920635872</c:v>
                </c:pt>
                <c:pt idx="1357">
                  <c:v>2.094484471713598</c:v>
                </c:pt>
                <c:pt idx="1358">
                  <c:v>2.2644554593138571</c:v>
                </c:pt>
                <c:pt idx="1359">
                  <c:v>1.3531842925925501</c:v>
                </c:pt>
                <c:pt idx="1360">
                  <c:v>2.249766309908944</c:v>
                </c:pt>
                <c:pt idx="1361">
                  <c:v>1.7693361863890698</c:v>
                </c:pt>
                <c:pt idx="1362">
                  <c:v>1.7747106043193766</c:v>
                </c:pt>
                <c:pt idx="1363">
                  <c:v>2.1104025251472733</c:v>
                </c:pt>
                <c:pt idx="1364">
                  <c:v>3.8640662804862789</c:v>
                </c:pt>
                <c:pt idx="1365">
                  <c:v>4.623980062410415</c:v>
                </c:pt>
                <c:pt idx="1366">
                  <c:v>2.6840480506432476</c:v>
                </c:pt>
                <c:pt idx="1367">
                  <c:v>5.6921682548115786</c:v>
                </c:pt>
                <c:pt idx="1368">
                  <c:v>11.996169020776419</c:v>
                </c:pt>
                <c:pt idx="1369">
                  <c:v>15.409834105390969</c:v>
                </c:pt>
                <c:pt idx="1370">
                  <c:v>16.185389570675625</c:v>
                </c:pt>
                <c:pt idx="1371">
                  <c:v>13.190348954875184</c:v>
                </c:pt>
                <c:pt idx="1372">
                  <c:v>10.949339277945883</c:v>
                </c:pt>
                <c:pt idx="1373">
                  <c:v>10.935743615829528</c:v>
                </c:pt>
                <c:pt idx="1374">
                  <c:v>9.4168977901283899</c:v>
                </c:pt>
                <c:pt idx="1375">
                  <c:v>9.4374668068002272</c:v>
                </c:pt>
                <c:pt idx="1376">
                  <c:v>6.6819150554387212</c:v>
                </c:pt>
                <c:pt idx="1377">
                  <c:v>6.7707687206637788</c:v>
                </c:pt>
                <c:pt idx="1378">
                  <c:v>9.1187764960098399</c:v>
                </c:pt>
                <c:pt idx="1379">
                  <c:v>10.8360522050424</c:v>
                </c:pt>
                <c:pt idx="1380">
                  <c:v>12.533510798166555</c:v>
                </c:pt>
                <c:pt idx="1381">
                  <c:v>10.220903749687047</c:v>
                </c:pt>
                <c:pt idx="1382">
                  <c:v>7.6325192507413568</c:v>
                </c:pt>
                <c:pt idx="1383">
                  <c:v>6.5458228948930035</c:v>
                </c:pt>
                <c:pt idx="1384">
                  <c:v>8.0649555852822665</c:v>
                </c:pt>
                <c:pt idx="1385">
                  <c:v>7.0554111200331713</c:v>
                </c:pt>
                <c:pt idx="1386">
                  <c:v>6.9112977110046803</c:v>
                </c:pt>
                <c:pt idx="1387">
                  <c:v>3.0637823429848821</c:v>
                </c:pt>
                <c:pt idx="1388">
                  <c:v>1.8713595358186321</c:v>
                </c:pt>
                <c:pt idx="1389">
                  <c:v>2.1999500349377481</c:v>
                </c:pt>
                <c:pt idx="1390">
                  <c:v>0.52436001114243258</c:v>
                </c:pt>
                <c:pt idx="1391">
                  <c:v>1.443741842234834</c:v>
                </c:pt>
                <c:pt idx="1392">
                  <c:v>1.7497238769313359</c:v>
                </c:pt>
                <c:pt idx="1393">
                  <c:v>2.02115278151292</c:v>
                </c:pt>
                <c:pt idx="1394">
                  <c:v>1.7246690635457664</c:v>
                </c:pt>
                <c:pt idx="1395">
                  <c:v>1.9273888301375435</c:v>
                </c:pt>
                <c:pt idx="1396">
                  <c:v>1.1699157760798122</c:v>
                </c:pt>
                <c:pt idx="1397">
                  <c:v>2.4511450206326515</c:v>
                </c:pt>
                <c:pt idx="1398">
                  <c:v>1.5229265460761874</c:v>
                </c:pt>
                <c:pt idx="1399">
                  <c:v>3.3865672117373498</c:v>
                </c:pt>
                <c:pt idx="1400">
                  <c:v>5.6683448936746723</c:v>
                </c:pt>
                <c:pt idx="1401">
                  <c:v>8.4105208430722183</c:v>
                </c:pt>
                <c:pt idx="1402">
                  <c:v>8.161978714575314</c:v>
                </c:pt>
                <c:pt idx="1403">
                  <c:v>9.1058645731009324</c:v>
                </c:pt>
                <c:pt idx="1404">
                  <c:v>9.9049033836681915</c:v>
                </c:pt>
                <c:pt idx="1405">
                  <c:v>7.3539310822393791</c:v>
                </c:pt>
                <c:pt idx="1406">
                  <c:v>8.8528471309015853</c:v>
                </c:pt>
                <c:pt idx="1407">
                  <c:v>8.450060380333607</c:v>
                </c:pt>
                <c:pt idx="1408">
                  <c:v>6.4168015708809918</c:v>
                </c:pt>
                <c:pt idx="1409">
                  <c:v>6.8254220409225814</c:v>
                </c:pt>
                <c:pt idx="1410">
                  <c:v>9.1357780275660296</c:v>
                </c:pt>
                <c:pt idx="1411">
                  <c:v>8.8399980525872941</c:v>
                </c:pt>
                <c:pt idx="1412">
                  <c:v>8.1128836528646051</c:v>
                </c:pt>
                <c:pt idx="1413">
                  <c:v>4.0917662790381577</c:v>
                </c:pt>
                <c:pt idx="1414">
                  <c:v>4.663963032396591</c:v>
                </c:pt>
                <c:pt idx="1415">
                  <c:v>7.7278744051298878</c:v>
                </c:pt>
                <c:pt idx="1416">
                  <c:v>8.0075512284360624</c:v>
                </c:pt>
                <c:pt idx="1417">
                  <c:v>6.3058874673562926</c:v>
                </c:pt>
                <c:pt idx="1418">
                  <c:v>4.445630692804734</c:v>
                </c:pt>
                <c:pt idx="1419">
                  <c:v>4.165692327553872</c:v>
                </c:pt>
                <c:pt idx="1420">
                  <c:v>6.8556857847276467</c:v>
                </c:pt>
                <c:pt idx="1421">
                  <c:v>6.0624278673270684</c:v>
                </c:pt>
                <c:pt idx="1422">
                  <c:v>5.8509423033264936</c:v>
                </c:pt>
                <c:pt idx="1423">
                  <c:v>6.5112050964327688</c:v>
                </c:pt>
                <c:pt idx="1424">
                  <c:v>8.1307452661297965</c:v>
                </c:pt>
                <c:pt idx="1425">
                  <c:v>7.1331788012408737</c:v>
                </c:pt>
                <c:pt idx="1426">
                  <c:v>7.170145468787152</c:v>
                </c:pt>
                <c:pt idx="1427">
                  <c:v>6.3040033186130868</c:v>
                </c:pt>
                <c:pt idx="1428">
                  <c:v>7.6357170420384586</c:v>
                </c:pt>
                <c:pt idx="1429">
                  <c:v>8.8719172143677465</c:v>
                </c:pt>
                <c:pt idx="1430">
                  <c:v>5.2169526510123418</c:v>
                </c:pt>
                <c:pt idx="1431">
                  <c:v>5.3779906759282472</c:v>
                </c:pt>
                <c:pt idx="1432">
                  <c:v>7.4386982383117672</c:v>
                </c:pt>
                <c:pt idx="1433">
                  <c:v>6.5859516939339642</c:v>
                </c:pt>
                <c:pt idx="1434">
                  <c:v>6.6410506119695665</c:v>
                </c:pt>
                <c:pt idx="1435">
                  <c:v>7.1035197011482243</c:v>
                </c:pt>
                <c:pt idx="1436">
                  <c:v>7.2527389204824253</c:v>
                </c:pt>
                <c:pt idx="1437">
                  <c:v>9.1498790414448141</c:v>
                </c:pt>
                <c:pt idx="1438">
                  <c:v>9.3347629399977894</c:v>
                </c:pt>
                <c:pt idx="1439">
                  <c:v>6.6966268408641723</c:v>
                </c:pt>
                <c:pt idx="1440">
                  <c:v>7.530897991402612</c:v>
                </c:pt>
                <c:pt idx="1441">
                  <c:v>8.8846921754578148</c:v>
                </c:pt>
                <c:pt idx="1442">
                  <c:v>7.0779090292984632</c:v>
                </c:pt>
                <c:pt idx="1443">
                  <c:v>9.2230395933575871</c:v>
                </c:pt>
                <c:pt idx="1444">
                  <c:v>12.068493764719616</c:v>
                </c:pt>
                <c:pt idx="1445">
                  <c:v>13.14955121335591</c:v>
                </c:pt>
                <c:pt idx="1446">
                  <c:v>13.411127673840948</c:v>
                </c:pt>
                <c:pt idx="1447">
                  <c:v>12.780720677444009</c:v>
                </c:pt>
                <c:pt idx="1448">
                  <c:v>8.0193627871250008</c:v>
                </c:pt>
                <c:pt idx="1449">
                  <c:v>9.7105731392648593</c:v>
                </c:pt>
                <c:pt idx="1450">
                  <c:v>8.686359968754596</c:v>
                </c:pt>
                <c:pt idx="1451">
                  <c:v>10.722102915494753</c:v>
                </c:pt>
                <c:pt idx="1452">
                  <c:v>11.653128794615085</c:v>
                </c:pt>
                <c:pt idx="1453">
                  <c:v>11.51837379904226</c:v>
                </c:pt>
                <c:pt idx="1454">
                  <c:v>11.118350909915742</c:v>
                </c:pt>
                <c:pt idx="1455">
                  <c:v>10.379972281769138</c:v>
                </c:pt>
                <c:pt idx="1456">
                  <c:v>8.5422366551655031</c:v>
                </c:pt>
                <c:pt idx="1457">
                  <c:v>7.1017189003080716</c:v>
                </c:pt>
                <c:pt idx="1458">
                  <c:v>6.1953666167818806</c:v>
                </c:pt>
                <c:pt idx="1459">
                  <c:v>6.7180294607663669</c:v>
                </c:pt>
                <c:pt idx="1460">
                  <c:v>5.9271518964779855</c:v>
                </c:pt>
                <c:pt idx="1461">
                  <c:v>2.2737121105509721</c:v>
                </c:pt>
                <c:pt idx="1462">
                  <c:v>-7.5597614946963126E-2</c:v>
                </c:pt>
                <c:pt idx="1463">
                  <c:v>2.7162744917192758</c:v>
                </c:pt>
                <c:pt idx="1464">
                  <c:v>2.2251733842908954</c:v>
                </c:pt>
                <c:pt idx="1465">
                  <c:v>1.3879306046958841</c:v>
                </c:pt>
                <c:pt idx="1466">
                  <c:v>2.0241749558227067</c:v>
                </c:pt>
                <c:pt idx="1467">
                  <c:v>-2.6545681284904736</c:v>
                </c:pt>
                <c:pt idx="1468">
                  <c:v>-4.9342533709144742</c:v>
                </c:pt>
                <c:pt idx="1469">
                  <c:v>-7.2280853674457637</c:v>
                </c:pt>
                <c:pt idx="1470">
                  <c:v>-7.5809008741057564</c:v>
                </c:pt>
                <c:pt idx="1471">
                  <c:v>-5.6978585209378272</c:v>
                </c:pt>
                <c:pt idx="1472">
                  <c:v>-3.2243323233986487</c:v>
                </c:pt>
                <c:pt idx="1473">
                  <c:v>-6.7137121021417165</c:v>
                </c:pt>
                <c:pt idx="1474">
                  <c:v>-5.0107367661467981</c:v>
                </c:pt>
                <c:pt idx="1475">
                  <c:v>-0.5695807714914819</c:v>
                </c:pt>
                <c:pt idx="1476">
                  <c:v>-0.14401010572264264</c:v>
                </c:pt>
                <c:pt idx="1477">
                  <c:v>4.0159860229370148</c:v>
                </c:pt>
                <c:pt idx="1478">
                  <c:v>4.1544294735852692</c:v>
                </c:pt>
                <c:pt idx="1479">
                  <c:v>0.72414372957978568</c:v>
                </c:pt>
                <c:pt idx="1480">
                  <c:v>2.4021564016548735</c:v>
                </c:pt>
                <c:pt idx="1481">
                  <c:v>3.5162011730154088</c:v>
                </c:pt>
                <c:pt idx="1482">
                  <c:v>7.6399216076245109</c:v>
                </c:pt>
                <c:pt idx="1483">
                  <c:v>12.03328110256901</c:v>
                </c:pt>
                <c:pt idx="1484">
                  <c:v>14.389694450668189</c:v>
                </c:pt>
                <c:pt idx="1485">
                  <c:v>15.676064740626176</c:v>
                </c:pt>
                <c:pt idx="1486">
                  <c:v>14.68771272953796</c:v>
                </c:pt>
                <c:pt idx="1487">
                  <c:v>17.969010087752743</c:v>
                </c:pt>
                <c:pt idx="1488">
                  <c:v>15.780654412197975</c:v>
                </c:pt>
                <c:pt idx="1489">
                  <c:v>15.772702570050972</c:v>
                </c:pt>
                <c:pt idx="1490">
                  <c:v>16.946706478255201</c:v>
                </c:pt>
                <c:pt idx="1491">
                  <c:v>15.861591009954342</c:v>
                </c:pt>
                <c:pt idx="1492">
                  <c:v>13.667079908038572</c:v>
                </c:pt>
                <c:pt idx="1493">
                  <c:v>12.340123010502607</c:v>
                </c:pt>
                <c:pt idx="1494">
                  <c:v>15.074446602801771</c:v>
                </c:pt>
                <c:pt idx="1495">
                  <c:v>15.95497826966438</c:v>
                </c:pt>
                <c:pt idx="1496">
                  <c:v>15.66206362929463</c:v>
                </c:pt>
                <c:pt idx="1497">
                  <c:v>15.244370177441233</c:v>
                </c:pt>
                <c:pt idx="1498">
                  <c:v>12.577267046108135</c:v>
                </c:pt>
                <c:pt idx="1499">
                  <c:v>9.1311809232684134</c:v>
                </c:pt>
                <c:pt idx="1500">
                  <c:v>6.4615626614597739</c:v>
                </c:pt>
                <c:pt idx="1501">
                  <c:v>4.797544828083689</c:v>
                </c:pt>
                <c:pt idx="1502">
                  <c:v>3.6636617542166303</c:v>
                </c:pt>
                <c:pt idx="1503">
                  <c:v>2.684630849743558</c:v>
                </c:pt>
                <c:pt idx="1504">
                  <c:v>0.26368579349232968</c:v>
                </c:pt>
                <c:pt idx="1505">
                  <c:v>-1.3089821193793378</c:v>
                </c:pt>
                <c:pt idx="1506">
                  <c:v>-3.1775622557187604</c:v>
                </c:pt>
                <c:pt idx="1507">
                  <c:v>-6.8790868935906984</c:v>
                </c:pt>
                <c:pt idx="1508">
                  <c:v>-6.980337889331004</c:v>
                </c:pt>
                <c:pt idx="1509">
                  <c:v>-8.525802936811715</c:v>
                </c:pt>
                <c:pt idx="1510">
                  <c:v>-11.318548284555412</c:v>
                </c:pt>
                <c:pt idx="1511">
                  <c:v>-12.680842181299299</c:v>
                </c:pt>
                <c:pt idx="1512">
                  <c:v>-12.684015833380338</c:v>
                </c:pt>
                <c:pt idx="1513">
                  <c:v>-8.5185688142170832</c:v>
                </c:pt>
                <c:pt idx="1514">
                  <c:v>-4.5636494151272284</c:v>
                </c:pt>
                <c:pt idx="1515">
                  <c:v>-1.9407310551731074</c:v>
                </c:pt>
                <c:pt idx="1516">
                  <c:v>0.96555405315603138</c:v>
                </c:pt>
                <c:pt idx="1517">
                  <c:v>1.3768555151538759</c:v>
                </c:pt>
                <c:pt idx="1518">
                  <c:v>7.0360310843153355</c:v>
                </c:pt>
                <c:pt idx="1519">
                  <c:v>7.7802994659918978</c:v>
                </c:pt>
                <c:pt idx="1520">
                  <c:v>11.863495037771891</c:v>
                </c:pt>
                <c:pt idx="1521">
                  <c:v>11.339428707597243</c:v>
                </c:pt>
                <c:pt idx="1522">
                  <c:v>13.449388971389379</c:v>
                </c:pt>
                <c:pt idx="1523">
                  <c:v>14.69573549848481</c:v>
                </c:pt>
                <c:pt idx="1524">
                  <c:v>15.572506778568044</c:v>
                </c:pt>
                <c:pt idx="1525">
                  <c:v>15.375568508363042</c:v>
                </c:pt>
                <c:pt idx="1526">
                  <c:v>17.378069399125906</c:v>
                </c:pt>
                <c:pt idx="1527">
                  <c:v>18.224296323739164</c:v>
                </c:pt>
                <c:pt idx="1528">
                  <c:v>15.629677491018681</c:v>
                </c:pt>
                <c:pt idx="1529">
                  <c:v>17.302231808002194</c:v>
                </c:pt>
                <c:pt idx="1530">
                  <c:v>17.875116169202393</c:v>
                </c:pt>
                <c:pt idx="1531">
                  <c:v>17.317214030419095</c:v>
                </c:pt>
                <c:pt idx="1532">
                  <c:v>17.492285545110047</c:v>
                </c:pt>
                <c:pt idx="1533">
                  <c:v>17.212257460352102</c:v>
                </c:pt>
                <c:pt idx="1534">
                  <c:v>12.652894850975624</c:v>
                </c:pt>
                <c:pt idx="1535">
                  <c:v>9.8187909643551041</c:v>
                </c:pt>
                <c:pt idx="1536">
                  <c:v>6.7817803860822181</c:v>
                </c:pt>
                <c:pt idx="1537">
                  <c:v>3.8719145821639325</c:v>
                </c:pt>
                <c:pt idx="1538">
                  <c:v>-0.35445489802561347</c:v>
                </c:pt>
                <c:pt idx="1539">
                  <c:v>-5.7173085717942289</c:v>
                </c:pt>
                <c:pt idx="1540">
                  <c:v>-10.114663916127164</c:v>
                </c:pt>
                <c:pt idx="1541">
                  <c:v>-15.198296665829155</c:v>
                </c:pt>
                <c:pt idx="1542">
                  <c:v>-17.361225304829052</c:v>
                </c:pt>
                <c:pt idx="1543">
                  <c:v>-18.385380271291794</c:v>
                </c:pt>
                <c:pt idx="1544">
                  <c:v>-15.679188976834233</c:v>
                </c:pt>
                <c:pt idx="1545">
                  <c:v>-13.095305828788399</c:v>
                </c:pt>
                <c:pt idx="1546">
                  <c:v>-11.120509872107181</c:v>
                </c:pt>
                <c:pt idx="1547">
                  <c:v>-4.9352180222050883</c:v>
                </c:pt>
                <c:pt idx="1548">
                  <c:v>-3.1605311471330109</c:v>
                </c:pt>
                <c:pt idx="1549">
                  <c:v>1.5033402805612497</c:v>
                </c:pt>
                <c:pt idx="1550">
                  <c:v>5.0834078875425535</c:v>
                </c:pt>
                <c:pt idx="1551">
                  <c:v>10.506690460409713</c:v>
                </c:pt>
                <c:pt idx="1552">
                  <c:v>8.5468588005334833</c:v>
                </c:pt>
                <c:pt idx="1553">
                  <c:v>10.686998652183055</c:v>
                </c:pt>
                <c:pt idx="1554">
                  <c:v>15.155962730087269</c:v>
                </c:pt>
                <c:pt idx="1555">
                  <c:v>16.110877906690636</c:v>
                </c:pt>
                <c:pt idx="1556">
                  <c:v>16.822527603055356</c:v>
                </c:pt>
                <c:pt idx="1557">
                  <c:v>19.945104012898945</c:v>
                </c:pt>
                <c:pt idx="1558">
                  <c:v>22.126374069116689</c:v>
                </c:pt>
                <c:pt idx="1559">
                  <c:v>22.6070697880354</c:v>
                </c:pt>
                <c:pt idx="1560">
                  <c:v>23.115997472949644</c:v>
                </c:pt>
                <c:pt idx="1561">
                  <c:v>25.230645276888978</c:v>
                </c:pt>
                <c:pt idx="1562">
                  <c:v>25.139975500291683</c:v>
                </c:pt>
                <c:pt idx="1563">
                  <c:v>28.286975889708536</c:v>
                </c:pt>
                <c:pt idx="1564">
                  <c:v>28.85994006226003</c:v>
                </c:pt>
                <c:pt idx="1565">
                  <c:v>24.776523803205194</c:v>
                </c:pt>
                <c:pt idx="1566">
                  <c:v>21.253817179692689</c:v>
                </c:pt>
                <c:pt idx="1567">
                  <c:v>18.926905226835014</c:v>
                </c:pt>
                <c:pt idx="1568">
                  <c:v>18.524044637923652</c:v>
                </c:pt>
                <c:pt idx="1569">
                  <c:v>15.660047093119955</c:v>
                </c:pt>
                <c:pt idx="1570">
                  <c:v>14.949931608781771</c:v>
                </c:pt>
                <c:pt idx="1571">
                  <c:v>12.284245462159801</c:v>
                </c:pt>
                <c:pt idx="1572">
                  <c:v>8.9126241061461808</c:v>
                </c:pt>
                <c:pt idx="1573">
                  <c:v>5.9698131565350954</c:v>
                </c:pt>
                <c:pt idx="1574">
                  <c:v>3.9858679841559588</c:v>
                </c:pt>
                <c:pt idx="1575">
                  <c:v>5.1835694209978147</c:v>
                </c:pt>
                <c:pt idx="1576">
                  <c:v>5.9081107185833108</c:v>
                </c:pt>
                <c:pt idx="1577">
                  <c:v>8.280103759238143</c:v>
                </c:pt>
                <c:pt idx="1578">
                  <c:v>11.835866207355775</c:v>
                </c:pt>
                <c:pt idx="1579">
                  <c:v>11.628409289004173</c:v>
                </c:pt>
                <c:pt idx="1580">
                  <c:v>11.73771818993611</c:v>
                </c:pt>
                <c:pt idx="1581">
                  <c:v>10.408026580980071</c:v>
                </c:pt>
                <c:pt idx="1582">
                  <c:v>8.9025575974774647</c:v>
                </c:pt>
                <c:pt idx="1583">
                  <c:v>4.4920700164396719</c:v>
                </c:pt>
                <c:pt idx="1584">
                  <c:v>2.9963531021393588</c:v>
                </c:pt>
                <c:pt idx="1585">
                  <c:v>1.8924890271785964</c:v>
                </c:pt>
                <c:pt idx="1586">
                  <c:v>1.5406030795875472</c:v>
                </c:pt>
                <c:pt idx="1587">
                  <c:v>-0.96639025587775196</c:v>
                </c:pt>
                <c:pt idx="1588">
                  <c:v>1.5728373852475934</c:v>
                </c:pt>
                <c:pt idx="1589">
                  <c:v>2.7500355186124907</c:v>
                </c:pt>
                <c:pt idx="1590">
                  <c:v>2.6812260705389201</c:v>
                </c:pt>
                <c:pt idx="1591">
                  <c:v>0.30497776930405551</c:v>
                </c:pt>
                <c:pt idx="1592">
                  <c:v>-1.3363479741927968</c:v>
                </c:pt>
                <c:pt idx="1593">
                  <c:v>-3.3480101600793746</c:v>
                </c:pt>
                <c:pt idx="1594">
                  <c:v>-4.406865059112393</c:v>
                </c:pt>
                <c:pt idx="1595">
                  <c:v>-7.0682821431701228</c:v>
                </c:pt>
                <c:pt idx="1596">
                  <c:v>-8.6641532924754561</c:v>
                </c:pt>
                <c:pt idx="1597">
                  <c:v>-8.0064003322791457</c:v>
                </c:pt>
                <c:pt idx="1598">
                  <c:v>-8.1829446959031813</c:v>
                </c:pt>
                <c:pt idx="1599">
                  <c:v>-7.7262434529539377</c:v>
                </c:pt>
                <c:pt idx="1600">
                  <c:v>-6.1054440716499405</c:v>
                </c:pt>
                <c:pt idx="1601">
                  <c:v>-3.7758165821748571</c:v>
                </c:pt>
                <c:pt idx="1602">
                  <c:v>-1.6265478891426608</c:v>
                </c:pt>
                <c:pt idx="1603">
                  <c:v>1.8374750876394499</c:v>
                </c:pt>
                <c:pt idx="1604">
                  <c:v>1.4953000803655307</c:v>
                </c:pt>
                <c:pt idx="1605">
                  <c:v>2.5262199085080974</c:v>
                </c:pt>
                <c:pt idx="1606">
                  <c:v>4.6201209215314893</c:v>
                </c:pt>
                <c:pt idx="1607">
                  <c:v>5.4696968736477762</c:v>
                </c:pt>
                <c:pt idx="1608">
                  <c:v>12.528263715000486</c:v>
                </c:pt>
                <c:pt idx="1609">
                  <c:v>15.238301230573045</c:v>
                </c:pt>
                <c:pt idx="1610">
                  <c:v>15.64907834763136</c:v>
                </c:pt>
                <c:pt idx="1611">
                  <c:v>16.686547292917194</c:v>
                </c:pt>
                <c:pt idx="1612">
                  <c:v>17.158154197798485</c:v>
                </c:pt>
                <c:pt idx="1613">
                  <c:v>17.563207669655487</c:v>
                </c:pt>
                <c:pt idx="1614">
                  <c:v>18.226209699581606</c:v>
                </c:pt>
                <c:pt idx="1615">
                  <c:v>21.603389074912005</c:v>
                </c:pt>
                <c:pt idx="1616">
                  <c:v>19.946159902895698</c:v>
                </c:pt>
                <c:pt idx="1617">
                  <c:v>20.865435770259815</c:v>
                </c:pt>
                <c:pt idx="1618">
                  <c:v>18.727372200874559</c:v>
                </c:pt>
                <c:pt idx="1619">
                  <c:v>20.300183935763595</c:v>
                </c:pt>
                <c:pt idx="1620">
                  <c:v>20.701080004441764</c:v>
                </c:pt>
                <c:pt idx="1621">
                  <c:v>21.123639987244356</c:v>
                </c:pt>
                <c:pt idx="1622">
                  <c:v>19.320552263309782</c:v>
                </c:pt>
                <c:pt idx="1623">
                  <c:v>17.064317892331179</c:v>
                </c:pt>
                <c:pt idx="1624">
                  <c:v>19.35493025925711</c:v>
                </c:pt>
                <c:pt idx="1625">
                  <c:v>19.058292291984028</c:v>
                </c:pt>
                <c:pt idx="1626">
                  <c:v>16.043779788088738</c:v>
                </c:pt>
                <c:pt idx="1627">
                  <c:v>14.025378342915598</c:v>
                </c:pt>
                <c:pt idx="1628">
                  <c:v>14.227812119089556</c:v>
                </c:pt>
                <c:pt idx="1629">
                  <c:v>12.832560920132211</c:v>
                </c:pt>
                <c:pt idx="1630">
                  <c:v>10.343343654420602</c:v>
                </c:pt>
                <c:pt idx="1631">
                  <c:v>9.4125578606707005</c:v>
                </c:pt>
                <c:pt idx="1632">
                  <c:v>8.9878470758309614</c:v>
                </c:pt>
                <c:pt idx="1633">
                  <c:v>6.0988547630266146</c:v>
                </c:pt>
                <c:pt idx="1634">
                  <c:v>4.161156079095135</c:v>
                </c:pt>
                <c:pt idx="1635">
                  <c:v>1.0365549093726245</c:v>
                </c:pt>
                <c:pt idx="1636">
                  <c:v>-0.98447976679530236</c:v>
                </c:pt>
                <c:pt idx="1637">
                  <c:v>-2.632472917388549</c:v>
                </c:pt>
                <c:pt idx="1638">
                  <c:v>-6.695103258029043</c:v>
                </c:pt>
                <c:pt idx="1639">
                  <c:v>-5.5897017700699214</c:v>
                </c:pt>
                <c:pt idx="1640">
                  <c:v>-7.5060388725051448</c:v>
                </c:pt>
                <c:pt idx="1641">
                  <c:v>-10.851171301549433</c:v>
                </c:pt>
                <c:pt idx="1642">
                  <c:v>-12.480155627121345</c:v>
                </c:pt>
                <c:pt idx="1643">
                  <c:v>-11.043830255568988</c:v>
                </c:pt>
                <c:pt idx="1644">
                  <c:v>-9.7255410544488008</c:v>
                </c:pt>
                <c:pt idx="1645">
                  <c:v>-10.552341778492238</c:v>
                </c:pt>
                <c:pt idx="1646">
                  <c:v>-4.2310239531798848</c:v>
                </c:pt>
                <c:pt idx="1647">
                  <c:v>-4.6717265380725275</c:v>
                </c:pt>
                <c:pt idx="1648">
                  <c:v>-2.9562577403515546</c:v>
                </c:pt>
                <c:pt idx="1649">
                  <c:v>-4.3928599755782871</c:v>
                </c:pt>
                <c:pt idx="1650">
                  <c:v>-4.2825952765961102</c:v>
                </c:pt>
                <c:pt idx="1651">
                  <c:v>-5.018465679432925</c:v>
                </c:pt>
                <c:pt idx="1652">
                  <c:v>-1.0216507451141448</c:v>
                </c:pt>
                <c:pt idx="1653">
                  <c:v>1.1150594233724609</c:v>
                </c:pt>
                <c:pt idx="1654">
                  <c:v>3.1244895484377455</c:v>
                </c:pt>
                <c:pt idx="1655">
                  <c:v>8.7265144512805914</c:v>
                </c:pt>
                <c:pt idx="1656">
                  <c:v>10.611926409010501</c:v>
                </c:pt>
                <c:pt idx="1657">
                  <c:v>12.584945326886624</c:v>
                </c:pt>
                <c:pt idx="1658">
                  <c:v>11.799723748471623</c:v>
                </c:pt>
                <c:pt idx="1659">
                  <c:v>10.325533585309746</c:v>
                </c:pt>
                <c:pt idx="1660">
                  <c:v>8.0829394806847112</c:v>
                </c:pt>
                <c:pt idx="1661">
                  <c:v>7.7885987110895254</c:v>
                </c:pt>
                <c:pt idx="1662">
                  <c:v>12.224196867215509</c:v>
                </c:pt>
                <c:pt idx="1663">
                  <c:v>13.616239680056932</c:v>
                </c:pt>
                <c:pt idx="1664">
                  <c:v>14.099774343703771</c:v>
                </c:pt>
                <c:pt idx="1665">
                  <c:v>17.222381537732048</c:v>
                </c:pt>
                <c:pt idx="1666">
                  <c:v>16.02026578683672</c:v>
                </c:pt>
                <c:pt idx="1667">
                  <c:v>14.025558453640551</c:v>
                </c:pt>
                <c:pt idx="1668">
                  <c:v>10.296645273969343</c:v>
                </c:pt>
                <c:pt idx="1669">
                  <c:v>14.315008224073258</c:v>
                </c:pt>
                <c:pt idx="1670">
                  <c:v>16.16498711235543</c:v>
                </c:pt>
                <c:pt idx="1671">
                  <c:v>15.905072836683674</c:v>
                </c:pt>
                <c:pt idx="1672">
                  <c:v>16.806484853427435</c:v>
                </c:pt>
                <c:pt idx="1673">
                  <c:v>14.256269775335317</c:v>
                </c:pt>
                <c:pt idx="1674">
                  <c:v>15.840431215243791</c:v>
                </c:pt>
                <c:pt idx="1675">
                  <c:v>19.525979747795564</c:v>
                </c:pt>
                <c:pt idx="1676">
                  <c:v>14.367977730157195</c:v>
                </c:pt>
                <c:pt idx="1677">
                  <c:v>18.419339440260661</c:v>
                </c:pt>
                <c:pt idx="1678">
                  <c:v>20.520102305420359</c:v>
                </c:pt>
                <c:pt idx="1679">
                  <c:v>18.269845210277619</c:v>
                </c:pt>
                <c:pt idx="1680">
                  <c:v>14.217943908417688</c:v>
                </c:pt>
                <c:pt idx="1681">
                  <c:v>12.291430017270704</c:v>
                </c:pt>
                <c:pt idx="1682">
                  <c:v>10.68289636036349</c:v>
                </c:pt>
                <c:pt idx="1683">
                  <c:v>12.801142121971454</c:v>
                </c:pt>
                <c:pt idx="1684">
                  <c:v>10.384808505790859</c:v>
                </c:pt>
                <c:pt idx="1685">
                  <c:v>15.052314287177445</c:v>
                </c:pt>
                <c:pt idx="1686">
                  <c:v>15.215134291325507</c:v>
                </c:pt>
                <c:pt idx="1687">
                  <c:v>16.034948096651359</c:v>
                </c:pt>
                <c:pt idx="1688">
                  <c:v>17.733612238768369</c:v>
                </c:pt>
                <c:pt idx="1689">
                  <c:v>17.955101993145842</c:v>
                </c:pt>
                <c:pt idx="1690">
                  <c:v>14.480896454272724</c:v>
                </c:pt>
                <c:pt idx="1691">
                  <c:v>9.1874695867605176</c:v>
                </c:pt>
                <c:pt idx="1692">
                  <c:v>4.0991278547249514</c:v>
                </c:pt>
                <c:pt idx="1693">
                  <c:v>6.4682336095009187</c:v>
                </c:pt>
                <c:pt idx="1694">
                  <c:v>2.3840211004534484</c:v>
                </c:pt>
                <c:pt idx="1695">
                  <c:v>1.7443031537326266</c:v>
                </c:pt>
                <c:pt idx="1696">
                  <c:v>6.2365171753790429</c:v>
                </c:pt>
                <c:pt idx="1697">
                  <c:v>5.8669343054619079</c:v>
                </c:pt>
                <c:pt idx="1698">
                  <c:v>3.3537769639630333</c:v>
                </c:pt>
                <c:pt idx="1699">
                  <c:v>-1.9069371088059299</c:v>
                </c:pt>
                <c:pt idx="1700">
                  <c:v>2.2737618627350074</c:v>
                </c:pt>
                <c:pt idx="1701">
                  <c:v>2.9635466658713083</c:v>
                </c:pt>
                <c:pt idx="1702">
                  <c:v>2.8121657291791715</c:v>
                </c:pt>
                <c:pt idx="1703">
                  <c:v>5.3273219354882757</c:v>
                </c:pt>
                <c:pt idx="1704">
                  <c:v>4.3120651115546664</c:v>
                </c:pt>
                <c:pt idx="1705">
                  <c:v>7.1172736571493518</c:v>
                </c:pt>
                <c:pt idx="1706">
                  <c:v>11.12124306783819</c:v>
                </c:pt>
                <c:pt idx="1707">
                  <c:v>10.31715212088455</c:v>
                </c:pt>
                <c:pt idx="1708">
                  <c:v>13.372107074289861</c:v>
                </c:pt>
                <c:pt idx="1709">
                  <c:v>18.758508744393339</c:v>
                </c:pt>
                <c:pt idx="1710">
                  <c:v>18.298354172288416</c:v>
                </c:pt>
                <c:pt idx="1711">
                  <c:v>17.650932398417002</c:v>
                </c:pt>
                <c:pt idx="1712">
                  <c:v>17.029089384809676</c:v>
                </c:pt>
                <c:pt idx="1713">
                  <c:v>16.924457058936941</c:v>
                </c:pt>
                <c:pt idx="1714">
                  <c:v>15.697785823198869</c:v>
                </c:pt>
                <c:pt idx="1715">
                  <c:v>13.035612903987612</c:v>
                </c:pt>
                <c:pt idx="1716">
                  <c:v>21.385497661714627</c:v>
                </c:pt>
                <c:pt idx="1717">
                  <c:v>20.323245007699338</c:v>
                </c:pt>
                <c:pt idx="1718">
                  <c:v>21.088927477720176</c:v>
                </c:pt>
                <c:pt idx="1719">
                  <c:v>19.701707876979452</c:v>
                </c:pt>
                <c:pt idx="1720">
                  <c:v>22.31729363591181</c:v>
                </c:pt>
                <c:pt idx="1721">
                  <c:v>23.934797510688874</c:v>
                </c:pt>
                <c:pt idx="1722">
                  <c:v>23.608016537007881</c:v>
                </c:pt>
                <c:pt idx="1723">
                  <c:v>20.831585668020342</c:v>
                </c:pt>
                <c:pt idx="1724">
                  <c:v>22.299581633339969</c:v>
                </c:pt>
                <c:pt idx="1725">
                  <c:v>20.111872252393482</c:v>
                </c:pt>
                <c:pt idx="1726">
                  <c:v>18.676354892870869</c:v>
                </c:pt>
                <c:pt idx="1727">
                  <c:v>18.068006072108027</c:v>
                </c:pt>
                <c:pt idx="1728">
                  <c:v>15.80948560210653</c:v>
                </c:pt>
                <c:pt idx="1729">
                  <c:v>15.262140255116245</c:v>
                </c:pt>
                <c:pt idx="1730">
                  <c:v>15.550754270869463</c:v>
                </c:pt>
                <c:pt idx="1731">
                  <c:v>16.607967183048828</c:v>
                </c:pt>
                <c:pt idx="1732">
                  <c:v>14.907182589773734</c:v>
                </c:pt>
                <c:pt idx="1733">
                  <c:v>13.007960853151705</c:v>
                </c:pt>
                <c:pt idx="1734">
                  <c:v>12.194331416878994</c:v>
                </c:pt>
                <c:pt idx="1735">
                  <c:v>10.754402592376016</c:v>
                </c:pt>
                <c:pt idx="1736">
                  <c:v>11.899488317302955</c:v>
                </c:pt>
                <c:pt idx="1737">
                  <c:v>10.448650198764723</c:v>
                </c:pt>
                <c:pt idx="1738">
                  <c:v>10.301651902534106</c:v>
                </c:pt>
                <c:pt idx="1739">
                  <c:v>10.973697067223229</c:v>
                </c:pt>
                <c:pt idx="1740">
                  <c:v>11.76385562382942</c:v>
                </c:pt>
                <c:pt idx="1741">
                  <c:v>13.4329066440676</c:v>
                </c:pt>
                <c:pt idx="1742">
                  <c:v>13.971457670319738</c:v>
                </c:pt>
                <c:pt idx="1743">
                  <c:v>14.38815363047269</c:v>
                </c:pt>
                <c:pt idx="1744">
                  <c:v>13.945659173509101</c:v>
                </c:pt>
                <c:pt idx="1745">
                  <c:v>8.7516133891188144</c:v>
                </c:pt>
                <c:pt idx="1746">
                  <c:v>9.5759235374938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24-47BA-98F9-FBB1BE53D46F}"/>
            </c:ext>
          </c:extLst>
        </c:ser>
        <c:ser>
          <c:idx val="1"/>
          <c:order val="1"/>
          <c:tx>
            <c:strRef>
              <c:f>Blank!$E$1</c:f>
              <c:strCache>
                <c:ptCount val="1"/>
                <c:pt idx="0">
                  <c:v>MLSD-S22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Blank!$A$2:$A$9156</c:f>
              <c:numCache>
                <c:formatCode>General</c:formatCode>
                <c:ptCount val="9155"/>
                <c:pt idx="0">
                  <c:v>1042.5540000000001</c:v>
                </c:pt>
                <c:pt idx="1">
                  <c:v>1043.5630000000001</c:v>
                </c:pt>
                <c:pt idx="2">
                  <c:v>1044.577</c:v>
                </c:pt>
                <c:pt idx="3">
                  <c:v>1045.578</c:v>
                </c:pt>
                <c:pt idx="4">
                  <c:v>1046.5840000000001</c:v>
                </c:pt>
                <c:pt idx="5">
                  <c:v>1047.5920000000001</c:v>
                </c:pt>
                <c:pt idx="6">
                  <c:v>1048.597</c:v>
                </c:pt>
                <c:pt idx="7">
                  <c:v>1049.6099999999999</c:v>
                </c:pt>
                <c:pt idx="8">
                  <c:v>1050.616</c:v>
                </c:pt>
                <c:pt idx="9">
                  <c:v>1051.627</c:v>
                </c:pt>
                <c:pt idx="10">
                  <c:v>1052.6410000000001</c:v>
                </c:pt>
                <c:pt idx="11">
                  <c:v>1053.644</c:v>
                </c:pt>
                <c:pt idx="12">
                  <c:v>1054.6579999999999</c:v>
                </c:pt>
                <c:pt idx="13">
                  <c:v>1055.6579999999999</c:v>
                </c:pt>
                <c:pt idx="14">
                  <c:v>1056.663</c:v>
                </c:pt>
                <c:pt idx="15">
                  <c:v>1057.673</c:v>
                </c:pt>
                <c:pt idx="16">
                  <c:v>1058.6869999999999</c:v>
                </c:pt>
                <c:pt idx="17">
                  <c:v>1059.6859999999999</c:v>
                </c:pt>
                <c:pt idx="18">
                  <c:v>1060.693</c:v>
                </c:pt>
                <c:pt idx="19">
                  <c:v>1061.702</c:v>
                </c:pt>
                <c:pt idx="20">
                  <c:v>1062.7090000000001</c:v>
                </c:pt>
                <c:pt idx="21">
                  <c:v>1063.7170000000001</c:v>
                </c:pt>
                <c:pt idx="22">
                  <c:v>1064.7239999999999</c:v>
                </c:pt>
                <c:pt idx="23">
                  <c:v>1065.7349999999999</c:v>
                </c:pt>
                <c:pt idx="24">
                  <c:v>1066.749</c:v>
                </c:pt>
                <c:pt idx="25">
                  <c:v>1067.7639999999999</c:v>
                </c:pt>
                <c:pt idx="26">
                  <c:v>1068.769</c:v>
                </c:pt>
                <c:pt idx="27">
                  <c:v>1069.7729999999999</c:v>
                </c:pt>
                <c:pt idx="28">
                  <c:v>1070.7819999999999</c:v>
                </c:pt>
                <c:pt idx="29">
                  <c:v>1071.7819999999999</c:v>
                </c:pt>
                <c:pt idx="30">
                  <c:v>1072.7860000000001</c:v>
                </c:pt>
                <c:pt idx="31">
                  <c:v>1073.8009999999999</c:v>
                </c:pt>
                <c:pt idx="32">
                  <c:v>1074.8109999999999</c:v>
                </c:pt>
                <c:pt idx="33">
                  <c:v>1075.8119999999999</c:v>
                </c:pt>
                <c:pt idx="34">
                  <c:v>1076.827</c:v>
                </c:pt>
                <c:pt idx="35">
                  <c:v>1077.827</c:v>
                </c:pt>
                <c:pt idx="36">
                  <c:v>1078.8330000000001</c:v>
                </c:pt>
                <c:pt idx="37">
                  <c:v>1079.8430000000001</c:v>
                </c:pt>
                <c:pt idx="38">
                  <c:v>1080.848</c:v>
                </c:pt>
                <c:pt idx="39">
                  <c:v>1081.8579999999999</c:v>
                </c:pt>
                <c:pt idx="40">
                  <c:v>1082.865</c:v>
                </c:pt>
                <c:pt idx="41">
                  <c:v>1083.8779999999999</c:v>
                </c:pt>
                <c:pt idx="42">
                  <c:v>1084.8889999999999</c:v>
                </c:pt>
                <c:pt idx="43">
                  <c:v>1085.8889999999999</c:v>
                </c:pt>
                <c:pt idx="44">
                  <c:v>1086.895</c:v>
                </c:pt>
                <c:pt idx="45">
                  <c:v>1087.8979999999999</c:v>
                </c:pt>
                <c:pt idx="46">
                  <c:v>1088.8979999999999</c:v>
                </c:pt>
                <c:pt idx="47">
                  <c:v>1089.9100000000001</c:v>
                </c:pt>
                <c:pt idx="48">
                  <c:v>1090.9110000000001</c:v>
                </c:pt>
                <c:pt idx="49">
                  <c:v>1091.913</c:v>
                </c:pt>
                <c:pt idx="50">
                  <c:v>1092.913</c:v>
                </c:pt>
                <c:pt idx="51">
                  <c:v>1093.924</c:v>
                </c:pt>
                <c:pt idx="52">
                  <c:v>1094.9369999999999</c:v>
                </c:pt>
                <c:pt idx="53">
                  <c:v>1095.943</c:v>
                </c:pt>
                <c:pt idx="54">
                  <c:v>1096.9580000000001</c:v>
                </c:pt>
                <c:pt idx="55">
                  <c:v>1097.9670000000001</c:v>
                </c:pt>
                <c:pt idx="56">
                  <c:v>1098.9739999999999</c:v>
                </c:pt>
                <c:pt idx="57">
                  <c:v>1099.9829999999999</c:v>
                </c:pt>
                <c:pt idx="58">
                  <c:v>1100.99</c:v>
                </c:pt>
                <c:pt idx="59">
                  <c:v>1101.999</c:v>
                </c:pt>
                <c:pt idx="60">
                  <c:v>1102.999</c:v>
                </c:pt>
                <c:pt idx="61">
                  <c:v>1104.0070000000001</c:v>
                </c:pt>
                <c:pt idx="62">
                  <c:v>1105.0150000000001</c:v>
                </c:pt>
                <c:pt idx="63">
                  <c:v>1106.019</c:v>
                </c:pt>
                <c:pt idx="64">
                  <c:v>1107.0219999999999</c:v>
                </c:pt>
                <c:pt idx="65">
                  <c:v>1108.029</c:v>
                </c:pt>
                <c:pt idx="66">
                  <c:v>1109.0350000000001</c:v>
                </c:pt>
                <c:pt idx="67">
                  <c:v>1110.0450000000001</c:v>
                </c:pt>
                <c:pt idx="68">
                  <c:v>1111.0550000000001</c:v>
                </c:pt>
                <c:pt idx="69">
                  <c:v>1112.0609999999999</c:v>
                </c:pt>
                <c:pt idx="70">
                  <c:v>1113.068</c:v>
                </c:pt>
                <c:pt idx="71">
                  <c:v>1114.077</c:v>
                </c:pt>
                <c:pt idx="72">
                  <c:v>1115.0920000000001</c:v>
                </c:pt>
                <c:pt idx="73">
                  <c:v>1116.0989999999999</c:v>
                </c:pt>
                <c:pt idx="74">
                  <c:v>1117.1089999999999</c:v>
                </c:pt>
                <c:pt idx="75">
                  <c:v>1118.116</c:v>
                </c:pt>
                <c:pt idx="76">
                  <c:v>1119.115</c:v>
                </c:pt>
                <c:pt idx="77">
                  <c:v>1120.1279999999999</c:v>
                </c:pt>
                <c:pt idx="78">
                  <c:v>1121.1300000000001</c:v>
                </c:pt>
                <c:pt idx="79">
                  <c:v>1122.1310000000001</c:v>
                </c:pt>
                <c:pt idx="80">
                  <c:v>1123.1400000000001</c:v>
                </c:pt>
                <c:pt idx="81">
                  <c:v>1124.1469999999999</c:v>
                </c:pt>
                <c:pt idx="82">
                  <c:v>1125.155</c:v>
                </c:pt>
                <c:pt idx="83">
                  <c:v>1126.1600000000001</c:v>
                </c:pt>
                <c:pt idx="84">
                  <c:v>1127.162</c:v>
                </c:pt>
                <c:pt idx="85">
                  <c:v>1128.17</c:v>
                </c:pt>
                <c:pt idx="86">
                  <c:v>1129.171</c:v>
                </c:pt>
                <c:pt idx="87">
                  <c:v>1130.172</c:v>
                </c:pt>
                <c:pt idx="88">
                  <c:v>1131.172</c:v>
                </c:pt>
                <c:pt idx="89">
                  <c:v>1132.1780000000001</c:v>
                </c:pt>
                <c:pt idx="90">
                  <c:v>1133.1869999999999</c:v>
                </c:pt>
                <c:pt idx="91">
                  <c:v>1134.194</c:v>
                </c:pt>
                <c:pt idx="92">
                  <c:v>1135.201</c:v>
                </c:pt>
                <c:pt idx="93">
                  <c:v>1136.202</c:v>
                </c:pt>
                <c:pt idx="94">
                  <c:v>1137.203</c:v>
                </c:pt>
                <c:pt idx="95">
                  <c:v>1138.21</c:v>
                </c:pt>
                <c:pt idx="96">
                  <c:v>1139.2170000000001</c:v>
                </c:pt>
                <c:pt idx="97">
                  <c:v>1140.2239999999999</c:v>
                </c:pt>
                <c:pt idx="98">
                  <c:v>1141.2339999999999</c:v>
                </c:pt>
                <c:pt idx="99">
                  <c:v>1142.2349999999999</c:v>
                </c:pt>
                <c:pt idx="100">
                  <c:v>1143.249</c:v>
                </c:pt>
                <c:pt idx="101">
                  <c:v>1144.2529999999999</c:v>
                </c:pt>
                <c:pt idx="102">
                  <c:v>1145.2650000000001</c:v>
                </c:pt>
                <c:pt idx="103">
                  <c:v>1146.27</c:v>
                </c:pt>
                <c:pt idx="104">
                  <c:v>1147.2850000000001</c:v>
                </c:pt>
                <c:pt idx="105">
                  <c:v>1148.2860000000001</c:v>
                </c:pt>
                <c:pt idx="106">
                  <c:v>1149.298</c:v>
                </c:pt>
                <c:pt idx="107">
                  <c:v>1150.3040000000001</c:v>
                </c:pt>
                <c:pt idx="108">
                  <c:v>1151.4390000000001</c:v>
                </c:pt>
                <c:pt idx="109">
                  <c:v>1152.317</c:v>
                </c:pt>
                <c:pt idx="110">
                  <c:v>1153.318</c:v>
                </c:pt>
                <c:pt idx="111">
                  <c:v>1154.326</c:v>
                </c:pt>
                <c:pt idx="112">
                  <c:v>1155.326</c:v>
                </c:pt>
                <c:pt idx="113">
                  <c:v>1156.4559999999999</c:v>
                </c:pt>
                <c:pt idx="114">
                  <c:v>1157.3430000000001</c:v>
                </c:pt>
                <c:pt idx="115">
                  <c:v>1158.3499999999999</c:v>
                </c:pt>
                <c:pt idx="116">
                  <c:v>1159.3589999999999</c:v>
                </c:pt>
                <c:pt idx="117">
                  <c:v>1160.364</c:v>
                </c:pt>
                <c:pt idx="118">
                  <c:v>1161.4559999999999</c:v>
                </c:pt>
                <c:pt idx="119">
                  <c:v>1162.3900000000001</c:v>
                </c:pt>
                <c:pt idx="120">
                  <c:v>1163.395</c:v>
                </c:pt>
                <c:pt idx="121">
                  <c:v>1164.3989999999999</c:v>
                </c:pt>
                <c:pt idx="122">
                  <c:v>1165.4069999999999</c:v>
                </c:pt>
                <c:pt idx="123">
                  <c:v>1166.4649999999999</c:v>
                </c:pt>
                <c:pt idx="124">
                  <c:v>1167.421</c:v>
                </c:pt>
                <c:pt idx="125">
                  <c:v>1168.4269999999999</c:v>
                </c:pt>
                <c:pt idx="126">
                  <c:v>1169.4269999999999</c:v>
                </c:pt>
                <c:pt idx="127">
                  <c:v>1170.4359999999999</c:v>
                </c:pt>
                <c:pt idx="128">
                  <c:v>1171.4480000000001</c:v>
                </c:pt>
                <c:pt idx="129">
                  <c:v>1172.453</c:v>
                </c:pt>
                <c:pt idx="130">
                  <c:v>1173.4670000000001</c:v>
                </c:pt>
                <c:pt idx="131">
                  <c:v>1174.472</c:v>
                </c:pt>
                <c:pt idx="132">
                  <c:v>1175.4829999999999</c:v>
                </c:pt>
                <c:pt idx="133">
                  <c:v>1176.4829999999999</c:v>
                </c:pt>
                <c:pt idx="134">
                  <c:v>1177.489</c:v>
                </c:pt>
                <c:pt idx="135">
                  <c:v>1178.502</c:v>
                </c:pt>
                <c:pt idx="136">
                  <c:v>1179.5050000000001</c:v>
                </c:pt>
                <c:pt idx="137">
                  <c:v>1180.508</c:v>
                </c:pt>
                <c:pt idx="138">
                  <c:v>1181.5139999999999</c:v>
                </c:pt>
                <c:pt idx="139">
                  <c:v>1182.5219999999999</c:v>
                </c:pt>
                <c:pt idx="140">
                  <c:v>1183.53</c:v>
                </c:pt>
                <c:pt idx="141">
                  <c:v>1184.53</c:v>
                </c:pt>
                <c:pt idx="142">
                  <c:v>1185.53</c:v>
                </c:pt>
                <c:pt idx="143">
                  <c:v>1186.537</c:v>
                </c:pt>
                <c:pt idx="144">
                  <c:v>1187.546</c:v>
                </c:pt>
                <c:pt idx="145">
                  <c:v>1188.5519999999999</c:v>
                </c:pt>
                <c:pt idx="146">
                  <c:v>1189.5519999999999</c:v>
                </c:pt>
                <c:pt idx="147">
                  <c:v>1190.5640000000001</c:v>
                </c:pt>
                <c:pt idx="148">
                  <c:v>1191.569</c:v>
                </c:pt>
                <c:pt idx="149">
                  <c:v>1192.579</c:v>
                </c:pt>
                <c:pt idx="150">
                  <c:v>1193.5920000000001</c:v>
                </c:pt>
                <c:pt idx="151">
                  <c:v>1194.597</c:v>
                </c:pt>
                <c:pt idx="152">
                  <c:v>1195.5999999999999</c:v>
                </c:pt>
                <c:pt idx="153">
                  <c:v>1196.5999999999999</c:v>
                </c:pt>
                <c:pt idx="154">
                  <c:v>1197.6120000000001</c:v>
                </c:pt>
                <c:pt idx="155">
                  <c:v>1198.623</c:v>
                </c:pt>
                <c:pt idx="156">
                  <c:v>1199.6310000000001</c:v>
                </c:pt>
                <c:pt idx="157">
                  <c:v>1200.6400000000001</c:v>
                </c:pt>
                <c:pt idx="158">
                  <c:v>1201.6479999999999</c:v>
                </c:pt>
                <c:pt idx="159">
                  <c:v>1202.655</c:v>
                </c:pt>
                <c:pt idx="160">
                  <c:v>1203.662</c:v>
                </c:pt>
                <c:pt idx="161">
                  <c:v>1204.671</c:v>
                </c:pt>
                <c:pt idx="162">
                  <c:v>1205.6859999999999</c:v>
                </c:pt>
                <c:pt idx="163">
                  <c:v>1206.6859999999999</c:v>
                </c:pt>
                <c:pt idx="164">
                  <c:v>1207.6949999999999</c:v>
                </c:pt>
                <c:pt idx="165">
                  <c:v>1208.702</c:v>
                </c:pt>
                <c:pt idx="166">
                  <c:v>1209.7059999999999</c:v>
                </c:pt>
                <c:pt idx="167">
                  <c:v>1210.7080000000001</c:v>
                </c:pt>
                <c:pt idx="168">
                  <c:v>1211.72</c:v>
                </c:pt>
                <c:pt idx="169">
                  <c:v>1212.7249999999999</c:v>
                </c:pt>
                <c:pt idx="170">
                  <c:v>1213.739</c:v>
                </c:pt>
                <c:pt idx="171">
                  <c:v>1214.741</c:v>
                </c:pt>
                <c:pt idx="172">
                  <c:v>1215.749</c:v>
                </c:pt>
                <c:pt idx="173">
                  <c:v>1216.7560000000001</c:v>
                </c:pt>
                <c:pt idx="174">
                  <c:v>1217.7670000000001</c:v>
                </c:pt>
                <c:pt idx="175">
                  <c:v>1218.78</c:v>
                </c:pt>
                <c:pt idx="176">
                  <c:v>1219.787</c:v>
                </c:pt>
                <c:pt idx="177">
                  <c:v>1220.797</c:v>
                </c:pt>
                <c:pt idx="178">
                  <c:v>1221.797</c:v>
                </c:pt>
                <c:pt idx="179">
                  <c:v>1222.8109999999999</c:v>
                </c:pt>
                <c:pt idx="180">
                  <c:v>1223.8109999999999</c:v>
                </c:pt>
                <c:pt idx="181">
                  <c:v>1224.817</c:v>
                </c:pt>
                <c:pt idx="182">
                  <c:v>1225.83</c:v>
                </c:pt>
                <c:pt idx="183">
                  <c:v>1226.8340000000001</c:v>
                </c:pt>
                <c:pt idx="184">
                  <c:v>1227.8340000000001</c:v>
                </c:pt>
                <c:pt idx="185">
                  <c:v>1228.8420000000001</c:v>
                </c:pt>
                <c:pt idx="186">
                  <c:v>1229.8510000000001</c:v>
                </c:pt>
                <c:pt idx="187">
                  <c:v>1230.8589999999999</c:v>
                </c:pt>
                <c:pt idx="188">
                  <c:v>1231.874</c:v>
                </c:pt>
                <c:pt idx="189">
                  <c:v>1232.8779999999999</c:v>
                </c:pt>
                <c:pt idx="190">
                  <c:v>1233.8889999999999</c:v>
                </c:pt>
                <c:pt idx="191">
                  <c:v>1234.8900000000001</c:v>
                </c:pt>
                <c:pt idx="192">
                  <c:v>1235.896</c:v>
                </c:pt>
                <c:pt idx="193">
                  <c:v>1236.8969999999999</c:v>
                </c:pt>
                <c:pt idx="194">
                  <c:v>1237.9100000000001</c:v>
                </c:pt>
                <c:pt idx="195">
                  <c:v>1238.921</c:v>
                </c:pt>
                <c:pt idx="196">
                  <c:v>1239.921</c:v>
                </c:pt>
                <c:pt idx="197">
                  <c:v>1240.9259999999999</c:v>
                </c:pt>
                <c:pt idx="198">
                  <c:v>1241.9369999999999</c:v>
                </c:pt>
                <c:pt idx="199">
                  <c:v>1242.9380000000001</c:v>
                </c:pt>
                <c:pt idx="200">
                  <c:v>1243.952</c:v>
                </c:pt>
                <c:pt idx="201">
                  <c:v>1244.9570000000001</c:v>
                </c:pt>
                <c:pt idx="202">
                  <c:v>1245.97</c:v>
                </c:pt>
                <c:pt idx="203">
                  <c:v>1246.9739999999999</c:v>
                </c:pt>
                <c:pt idx="204">
                  <c:v>1247.989</c:v>
                </c:pt>
                <c:pt idx="205">
                  <c:v>1249.001</c:v>
                </c:pt>
                <c:pt idx="206">
                  <c:v>1250.0139999999999</c:v>
                </c:pt>
                <c:pt idx="207">
                  <c:v>1251.021</c:v>
                </c:pt>
                <c:pt idx="208">
                  <c:v>1252.021</c:v>
                </c:pt>
                <c:pt idx="209">
                  <c:v>1253.0360000000001</c:v>
                </c:pt>
                <c:pt idx="210">
                  <c:v>1254.039</c:v>
                </c:pt>
                <c:pt idx="211">
                  <c:v>1255.046</c:v>
                </c:pt>
                <c:pt idx="212">
                  <c:v>1256.047</c:v>
                </c:pt>
                <c:pt idx="213">
                  <c:v>1257.0609999999999</c:v>
                </c:pt>
                <c:pt idx="214">
                  <c:v>1258.067</c:v>
                </c:pt>
                <c:pt idx="215">
                  <c:v>1259.077</c:v>
                </c:pt>
                <c:pt idx="216">
                  <c:v>1260.0809999999999</c:v>
                </c:pt>
                <c:pt idx="217">
                  <c:v>1261.0920000000001</c:v>
                </c:pt>
                <c:pt idx="218">
                  <c:v>1262.0930000000001</c:v>
                </c:pt>
                <c:pt idx="219">
                  <c:v>1263.1079999999999</c:v>
                </c:pt>
                <c:pt idx="220">
                  <c:v>1264.1089999999999</c:v>
                </c:pt>
                <c:pt idx="221">
                  <c:v>1265.115</c:v>
                </c:pt>
                <c:pt idx="222">
                  <c:v>1266.126</c:v>
                </c:pt>
                <c:pt idx="223">
                  <c:v>1267.126</c:v>
                </c:pt>
                <c:pt idx="224">
                  <c:v>1268.1300000000001</c:v>
                </c:pt>
                <c:pt idx="225">
                  <c:v>1269.143</c:v>
                </c:pt>
                <c:pt idx="226">
                  <c:v>1270.1569999999999</c:v>
                </c:pt>
                <c:pt idx="227">
                  <c:v>1271.1569999999999</c:v>
                </c:pt>
                <c:pt idx="228">
                  <c:v>1272.172</c:v>
                </c:pt>
                <c:pt idx="229">
                  <c:v>1273.1769999999999</c:v>
                </c:pt>
                <c:pt idx="230">
                  <c:v>1274.18</c:v>
                </c:pt>
                <c:pt idx="231">
                  <c:v>1275.19</c:v>
                </c:pt>
                <c:pt idx="232">
                  <c:v>1276.204</c:v>
                </c:pt>
                <c:pt idx="233">
                  <c:v>1277.2049999999999</c:v>
                </c:pt>
                <c:pt idx="234">
                  <c:v>1278.21</c:v>
                </c:pt>
                <c:pt idx="235">
                  <c:v>1279.211</c:v>
                </c:pt>
                <c:pt idx="236">
                  <c:v>1280.2170000000001</c:v>
                </c:pt>
                <c:pt idx="237">
                  <c:v>1281.2170000000001</c:v>
                </c:pt>
                <c:pt idx="238">
                  <c:v>1282.223</c:v>
                </c:pt>
                <c:pt idx="239">
                  <c:v>1283.222</c:v>
                </c:pt>
                <c:pt idx="240">
                  <c:v>1284.2349999999999</c:v>
                </c:pt>
                <c:pt idx="241">
                  <c:v>1285.249</c:v>
                </c:pt>
                <c:pt idx="242">
                  <c:v>1286.2560000000001</c:v>
                </c:pt>
                <c:pt idx="243">
                  <c:v>1287.269</c:v>
                </c:pt>
                <c:pt idx="244">
                  <c:v>1288.279</c:v>
                </c:pt>
                <c:pt idx="245">
                  <c:v>1289.288</c:v>
                </c:pt>
                <c:pt idx="246">
                  <c:v>1290.297</c:v>
                </c:pt>
                <c:pt idx="247">
                  <c:v>1291.3030000000001</c:v>
                </c:pt>
                <c:pt idx="248">
                  <c:v>1292.3130000000001</c:v>
                </c:pt>
                <c:pt idx="249">
                  <c:v>1293.32</c:v>
                </c:pt>
                <c:pt idx="250">
                  <c:v>1294.327</c:v>
                </c:pt>
                <c:pt idx="251">
                  <c:v>1295.327</c:v>
                </c:pt>
                <c:pt idx="252">
                  <c:v>1296.327</c:v>
                </c:pt>
                <c:pt idx="253">
                  <c:v>1297.3309999999999</c:v>
                </c:pt>
                <c:pt idx="254">
                  <c:v>1298.3320000000001</c:v>
                </c:pt>
                <c:pt idx="255">
                  <c:v>1299.3440000000001</c:v>
                </c:pt>
                <c:pt idx="256">
                  <c:v>1300.3489999999999</c:v>
                </c:pt>
                <c:pt idx="257">
                  <c:v>1301.3499999999999</c:v>
                </c:pt>
                <c:pt idx="258">
                  <c:v>1302.357</c:v>
                </c:pt>
                <c:pt idx="259">
                  <c:v>1303.367</c:v>
                </c:pt>
                <c:pt idx="260">
                  <c:v>1304.377</c:v>
                </c:pt>
                <c:pt idx="261">
                  <c:v>1305.3800000000001</c:v>
                </c:pt>
                <c:pt idx="262">
                  <c:v>1306.3920000000001</c:v>
                </c:pt>
                <c:pt idx="263">
                  <c:v>1307.404</c:v>
                </c:pt>
                <c:pt idx="264">
                  <c:v>1308.405</c:v>
                </c:pt>
                <c:pt idx="265">
                  <c:v>1309.413</c:v>
                </c:pt>
                <c:pt idx="266">
                  <c:v>1310.422</c:v>
                </c:pt>
                <c:pt idx="267">
                  <c:v>1311.4290000000001</c:v>
                </c:pt>
                <c:pt idx="268">
                  <c:v>1312.4359999999999</c:v>
                </c:pt>
                <c:pt idx="269">
                  <c:v>1313.4449999999999</c:v>
                </c:pt>
                <c:pt idx="270">
                  <c:v>1314.453</c:v>
                </c:pt>
                <c:pt idx="271">
                  <c:v>1315.4670000000001</c:v>
                </c:pt>
                <c:pt idx="272">
                  <c:v>1316.473</c:v>
                </c:pt>
                <c:pt idx="273">
                  <c:v>1317.4849999999999</c:v>
                </c:pt>
                <c:pt idx="274">
                  <c:v>1318.4880000000001</c:v>
                </c:pt>
                <c:pt idx="275">
                  <c:v>1319.498</c:v>
                </c:pt>
                <c:pt idx="276">
                  <c:v>1320.5029999999999</c:v>
                </c:pt>
                <c:pt idx="277">
                  <c:v>1321.502</c:v>
                </c:pt>
                <c:pt idx="278">
                  <c:v>1322.5160000000001</c:v>
                </c:pt>
                <c:pt idx="279">
                  <c:v>1323.529</c:v>
                </c:pt>
                <c:pt idx="280">
                  <c:v>1324.539</c:v>
                </c:pt>
                <c:pt idx="281">
                  <c:v>1325.547</c:v>
                </c:pt>
                <c:pt idx="282">
                  <c:v>1326.665</c:v>
                </c:pt>
                <c:pt idx="283">
                  <c:v>1327.5530000000001</c:v>
                </c:pt>
                <c:pt idx="284">
                  <c:v>1328.566</c:v>
                </c:pt>
                <c:pt idx="285">
                  <c:v>1329.566</c:v>
                </c:pt>
                <c:pt idx="286">
                  <c:v>1330.578</c:v>
                </c:pt>
                <c:pt idx="287">
                  <c:v>1331.673</c:v>
                </c:pt>
                <c:pt idx="288">
                  <c:v>1332.597</c:v>
                </c:pt>
                <c:pt idx="289">
                  <c:v>1333.6110000000001</c:v>
                </c:pt>
                <c:pt idx="290">
                  <c:v>1334.617</c:v>
                </c:pt>
                <c:pt idx="291">
                  <c:v>1335.627</c:v>
                </c:pt>
                <c:pt idx="292">
                  <c:v>1336.682</c:v>
                </c:pt>
                <c:pt idx="293">
                  <c:v>1337.6410000000001</c:v>
                </c:pt>
                <c:pt idx="294">
                  <c:v>1338.645</c:v>
                </c:pt>
                <c:pt idx="295">
                  <c:v>1339.655</c:v>
                </c:pt>
                <c:pt idx="296">
                  <c:v>1340.662</c:v>
                </c:pt>
                <c:pt idx="297">
                  <c:v>1341.7080000000001</c:v>
                </c:pt>
                <c:pt idx="298">
                  <c:v>1342.6859999999999</c:v>
                </c:pt>
                <c:pt idx="299">
                  <c:v>1343.692</c:v>
                </c:pt>
                <c:pt idx="300">
                  <c:v>1344.703</c:v>
                </c:pt>
                <c:pt idx="301">
                  <c:v>1345.7170000000001</c:v>
                </c:pt>
                <c:pt idx="302">
                  <c:v>1346.7260000000001</c:v>
                </c:pt>
                <c:pt idx="303">
                  <c:v>1347.7370000000001</c:v>
                </c:pt>
                <c:pt idx="304">
                  <c:v>1348.741</c:v>
                </c:pt>
                <c:pt idx="305">
                  <c:v>1349.749</c:v>
                </c:pt>
                <c:pt idx="306">
                  <c:v>1350.7550000000001</c:v>
                </c:pt>
                <c:pt idx="307">
                  <c:v>1351.7639999999999</c:v>
                </c:pt>
                <c:pt idx="308">
                  <c:v>1352.769</c:v>
                </c:pt>
                <c:pt idx="309">
                  <c:v>1353.7829999999999</c:v>
                </c:pt>
                <c:pt idx="310">
                  <c:v>1354.788</c:v>
                </c:pt>
                <c:pt idx="311">
                  <c:v>1355.7950000000001</c:v>
                </c:pt>
                <c:pt idx="312">
                  <c:v>1356.8009999999999</c:v>
                </c:pt>
                <c:pt idx="313">
                  <c:v>1357.8109999999999</c:v>
                </c:pt>
                <c:pt idx="314">
                  <c:v>1358.8119999999999</c:v>
                </c:pt>
                <c:pt idx="315">
                  <c:v>1359.8130000000001</c:v>
                </c:pt>
                <c:pt idx="316">
                  <c:v>1360.8119999999999</c:v>
                </c:pt>
                <c:pt idx="317">
                  <c:v>1361.818</c:v>
                </c:pt>
                <c:pt idx="318">
                  <c:v>1362.82</c:v>
                </c:pt>
                <c:pt idx="319">
                  <c:v>1363.827</c:v>
                </c:pt>
                <c:pt idx="320">
                  <c:v>1364.827</c:v>
                </c:pt>
                <c:pt idx="321">
                  <c:v>1365.835</c:v>
                </c:pt>
                <c:pt idx="322">
                  <c:v>1366.8430000000001</c:v>
                </c:pt>
                <c:pt idx="323">
                  <c:v>1367.8420000000001</c:v>
                </c:pt>
                <c:pt idx="324">
                  <c:v>1368.8430000000001</c:v>
                </c:pt>
                <c:pt idx="325">
                  <c:v>1369.8489999999999</c:v>
                </c:pt>
                <c:pt idx="326">
                  <c:v>1370.8579999999999</c:v>
                </c:pt>
                <c:pt idx="327">
                  <c:v>1371.8579999999999</c:v>
                </c:pt>
                <c:pt idx="328">
                  <c:v>1372.857</c:v>
                </c:pt>
                <c:pt idx="329">
                  <c:v>1373.857</c:v>
                </c:pt>
                <c:pt idx="330">
                  <c:v>1374.8579999999999</c:v>
                </c:pt>
                <c:pt idx="331">
                  <c:v>1375.864</c:v>
                </c:pt>
                <c:pt idx="332">
                  <c:v>1376.876</c:v>
                </c:pt>
                <c:pt idx="333">
                  <c:v>1377.8889999999999</c:v>
                </c:pt>
                <c:pt idx="334">
                  <c:v>1378.895</c:v>
                </c:pt>
                <c:pt idx="335">
                  <c:v>1379.9079999999999</c:v>
                </c:pt>
                <c:pt idx="336">
                  <c:v>1380.921</c:v>
                </c:pt>
                <c:pt idx="337">
                  <c:v>1381.921</c:v>
                </c:pt>
                <c:pt idx="338">
                  <c:v>1382.9290000000001</c:v>
                </c:pt>
                <c:pt idx="339">
                  <c:v>1383.9359999999999</c:v>
                </c:pt>
                <c:pt idx="340">
                  <c:v>1384.942</c:v>
                </c:pt>
                <c:pt idx="341">
                  <c:v>1385.9549999999999</c:v>
                </c:pt>
                <c:pt idx="342">
                  <c:v>1386.9690000000001</c:v>
                </c:pt>
                <c:pt idx="343">
                  <c:v>1387.9760000000001</c:v>
                </c:pt>
                <c:pt idx="344">
                  <c:v>1388.9849999999999</c:v>
                </c:pt>
                <c:pt idx="345">
                  <c:v>1389.992</c:v>
                </c:pt>
                <c:pt idx="346">
                  <c:v>1391.0039999999999</c:v>
                </c:pt>
                <c:pt idx="347">
                  <c:v>1392.0039999999999</c:v>
                </c:pt>
                <c:pt idx="348">
                  <c:v>1393.008</c:v>
                </c:pt>
                <c:pt idx="349">
                  <c:v>1394.018</c:v>
                </c:pt>
                <c:pt idx="350">
                  <c:v>1395.0350000000001</c:v>
                </c:pt>
                <c:pt idx="351">
                  <c:v>1396.046</c:v>
                </c:pt>
                <c:pt idx="352">
                  <c:v>1397.047</c:v>
                </c:pt>
                <c:pt idx="353">
                  <c:v>1398.0540000000001</c:v>
                </c:pt>
                <c:pt idx="354">
                  <c:v>1399.0619999999999</c:v>
                </c:pt>
                <c:pt idx="355">
                  <c:v>1400.069</c:v>
                </c:pt>
                <c:pt idx="356">
                  <c:v>1401.0809999999999</c:v>
                </c:pt>
                <c:pt idx="357">
                  <c:v>1402.0940000000001</c:v>
                </c:pt>
                <c:pt idx="358">
                  <c:v>1403.1010000000001</c:v>
                </c:pt>
                <c:pt idx="359">
                  <c:v>1404.1079999999999</c:v>
                </c:pt>
                <c:pt idx="360">
                  <c:v>1405.11</c:v>
                </c:pt>
                <c:pt idx="361">
                  <c:v>1406.11</c:v>
                </c:pt>
                <c:pt idx="362">
                  <c:v>1407.124</c:v>
                </c:pt>
                <c:pt idx="363">
                  <c:v>1408.1310000000001</c:v>
                </c:pt>
                <c:pt idx="364">
                  <c:v>1409.143</c:v>
                </c:pt>
                <c:pt idx="365">
                  <c:v>1410.145</c:v>
                </c:pt>
                <c:pt idx="366">
                  <c:v>1411.155</c:v>
                </c:pt>
                <c:pt idx="367">
                  <c:v>1412.154</c:v>
                </c:pt>
                <c:pt idx="368">
                  <c:v>1413.164</c:v>
                </c:pt>
                <c:pt idx="369">
                  <c:v>1414.174</c:v>
                </c:pt>
                <c:pt idx="370">
                  <c:v>1415.1769999999999</c:v>
                </c:pt>
                <c:pt idx="371">
                  <c:v>1416.1869999999999</c:v>
                </c:pt>
                <c:pt idx="372">
                  <c:v>1417.1880000000001</c:v>
                </c:pt>
                <c:pt idx="373">
                  <c:v>1418.1949999999999</c:v>
                </c:pt>
                <c:pt idx="374">
                  <c:v>1419.201</c:v>
                </c:pt>
                <c:pt idx="375">
                  <c:v>1420.203</c:v>
                </c:pt>
                <c:pt idx="376">
                  <c:v>1421.203</c:v>
                </c:pt>
                <c:pt idx="377">
                  <c:v>1422.203</c:v>
                </c:pt>
                <c:pt idx="378">
                  <c:v>1423.2090000000001</c:v>
                </c:pt>
                <c:pt idx="379">
                  <c:v>1424.222</c:v>
                </c:pt>
                <c:pt idx="380">
                  <c:v>1425.2249999999999</c:v>
                </c:pt>
                <c:pt idx="381">
                  <c:v>1426.2270000000001</c:v>
                </c:pt>
                <c:pt idx="382">
                  <c:v>1427.2329999999999</c:v>
                </c:pt>
                <c:pt idx="383">
                  <c:v>1428.2339999999999</c:v>
                </c:pt>
                <c:pt idx="384">
                  <c:v>1429.239</c:v>
                </c:pt>
                <c:pt idx="385">
                  <c:v>1430.252</c:v>
                </c:pt>
                <c:pt idx="386">
                  <c:v>1431.2570000000001</c:v>
                </c:pt>
                <c:pt idx="387">
                  <c:v>1432.2639999999999</c:v>
                </c:pt>
                <c:pt idx="388">
                  <c:v>1433.2650000000001</c:v>
                </c:pt>
                <c:pt idx="389">
                  <c:v>1434.27</c:v>
                </c:pt>
                <c:pt idx="390">
                  <c:v>1435.27</c:v>
                </c:pt>
                <c:pt idx="391">
                  <c:v>1436.2819999999999</c:v>
                </c:pt>
                <c:pt idx="392">
                  <c:v>1437.2950000000001</c:v>
                </c:pt>
                <c:pt idx="393">
                  <c:v>1438.3030000000001</c:v>
                </c:pt>
                <c:pt idx="394">
                  <c:v>1439.3130000000001</c:v>
                </c:pt>
                <c:pt idx="395">
                  <c:v>1440.319</c:v>
                </c:pt>
                <c:pt idx="396">
                  <c:v>1441.319</c:v>
                </c:pt>
                <c:pt idx="397">
                  <c:v>1442.327</c:v>
                </c:pt>
                <c:pt idx="398">
                  <c:v>1443.336</c:v>
                </c:pt>
                <c:pt idx="399">
                  <c:v>1444.3430000000001</c:v>
                </c:pt>
                <c:pt idx="400">
                  <c:v>1445.3440000000001</c:v>
                </c:pt>
                <c:pt idx="401">
                  <c:v>1446.348</c:v>
                </c:pt>
                <c:pt idx="402">
                  <c:v>1447.36</c:v>
                </c:pt>
                <c:pt idx="403">
                  <c:v>1448.3630000000001</c:v>
                </c:pt>
                <c:pt idx="404">
                  <c:v>1449.376</c:v>
                </c:pt>
                <c:pt idx="405">
                  <c:v>1450.3820000000001</c:v>
                </c:pt>
                <c:pt idx="406">
                  <c:v>1451.3889999999999</c:v>
                </c:pt>
                <c:pt idx="407">
                  <c:v>1452.3889999999999</c:v>
                </c:pt>
                <c:pt idx="408">
                  <c:v>1453.395</c:v>
                </c:pt>
                <c:pt idx="409">
                  <c:v>1454.4069999999999</c:v>
                </c:pt>
                <c:pt idx="410">
                  <c:v>1455.413</c:v>
                </c:pt>
                <c:pt idx="411">
                  <c:v>1456.424</c:v>
                </c:pt>
                <c:pt idx="412">
                  <c:v>1457.424</c:v>
                </c:pt>
                <c:pt idx="413">
                  <c:v>1458.4369999999999</c:v>
                </c:pt>
                <c:pt idx="414">
                  <c:v>1459.444</c:v>
                </c:pt>
                <c:pt idx="415">
                  <c:v>1460.452</c:v>
                </c:pt>
                <c:pt idx="416">
                  <c:v>1461.4570000000001</c:v>
                </c:pt>
                <c:pt idx="417">
                  <c:v>1462.461</c:v>
                </c:pt>
                <c:pt idx="418">
                  <c:v>1463.47</c:v>
                </c:pt>
                <c:pt idx="419">
                  <c:v>1464.4739999999999</c:v>
                </c:pt>
                <c:pt idx="420">
                  <c:v>1465.4860000000001</c:v>
                </c:pt>
                <c:pt idx="421">
                  <c:v>1466.492</c:v>
                </c:pt>
                <c:pt idx="422">
                  <c:v>1467.499</c:v>
                </c:pt>
                <c:pt idx="423">
                  <c:v>1468.5039999999999</c:v>
                </c:pt>
                <c:pt idx="424">
                  <c:v>1469.5139999999999</c:v>
                </c:pt>
                <c:pt idx="425">
                  <c:v>1470.521</c:v>
                </c:pt>
                <c:pt idx="426">
                  <c:v>1471.53</c:v>
                </c:pt>
                <c:pt idx="427">
                  <c:v>1472.546</c:v>
                </c:pt>
                <c:pt idx="428">
                  <c:v>1473.5530000000001</c:v>
                </c:pt>
                <c:pt idx="429">
                  <c:v>1474.5619999999999</c:v>
                </c:pt>
                <c:pt idx="430">
                  <c:v>1475.567</c:v>
                </c:pt>
                <c:pt idx="431">
                  <c:v>1476.579</c:v>
                </c:pt>
                <c:pt idx="432">
                  <c:v>1477.58</c:v>
                </c:pt>
                <c:pt idx="433">
                  <c:v>1478.5820000000001</c:v>
                </c:pt>
                <c:pt idx="434">
                  <c:v>1479.597</c:v>
                </c:pt>
                <c:pt idx="435">
                  <c:v>1480.597</c:v>
                </c:pt>
                <c:pt idx="436">
                  <c:v>1481.6079999999999</c:v>
                </c:pt>
                <c:pt idx="437">
                  <c:v>1482.617</c:v>
                </c:pt>
                <c:pt idx="438">
                  <c:v>1483.627</c:v>
                </c:pt>
                <c:pt idx="439">
                  <c:v>1484.6389999999999</c:v>
                </c:pt>
                <c:pt idx="440">
                  <c:v>1485.6489999999999</c:v>
                </c:pt>
                <c:pt idx="441">
                  <c:v>1486.6579999999999</c:v>
                </c:pt>
                <c:pt idx="442">
                  <c:v>1487.664</c:v>
                </c:pt>
                <c:pt idx="443">
                  <c:v>1488.671</c:v>
                </c:pt>
                <c:pt idx="444">
                  <c:v>1489.675</c:v>
                </c:pt>
                <c:pt idx="445">
                  <c:v>1490.674</c:v>
                </c:pt>
                <c:pt idx="446">
                  <c:v>1491.6790000000001</c:v>
                </c:pt>
                <c:pt idx="447">
                  <c:v>1492.6859999999999</c:v>
                </c:pt>
                <c:pt idx="448">
                  <c:v>1493.691</c:v>
                </c:pt>
                <c:pt idx="449">
                  <c:v>1494.703</c:v>
                </c:pt>
                <c:pt idx="450">
                  <c:v>1495.7080000000001</c:v>
                </c:pt>
                <c:pt idx="451">
                  <c:v>1496.7170000000001</c:v>
                </c:pt>
                <c:pt idx="452">
                  <c:v>1497.7190000000001</c:v>
                </c:pt>
                <c:pt idx="453">
                  <c:v>1498.7190000000001</c:v>
                </c:pt>
                <c:pt idx="454">
                  <c:v>1499.7249999999999</c:v>
                </c:pt>
                <c:pt idx="455">
                  <c:v>1500.732</c:v>
                </c:pt>
                <c:pt idx="456">
                  <c:v>1501.883</c:v>
                </c:pt>
                <c:pt idx="457">
                  <c:v>1502.75</c:v>
                </c:pt>
                <c:pt idx="458">
                  <c:v>1503.7539999999999</c:v>
                </c:pt>
                <c:pt idx="459">
                  <c:v>1504.7639999999999</c:v>
                </c:pt>
                <c:pt idx="460">
                  <c:v>1505.7719999999999</c:v>
                </c:pt>
                <c:pt idx="461">
                  <c:v>1506.883</c:v>
                </c:pt>
                <c:pt idx="462">
                  <c:v>1507.7840000000001</c:v>
                </c:pt>
                <c:pt idx="463">
                  <c:v>1508.789</c:v>
                </c:pt>
                <c:pt idx="464">
                  <c:v>1509.796</c:v>
                </c:pt>
                <c:pt idx="465">
                  <c:v>1510.8050000000001</c:v>
                </c:pt>
                <c:pt idx="466">
                  <c:v>1511.9079999999999</c:v>
                </c:pt>
                <c:pt idx="467">
                  <c:v>1512.828</c:v>
                </c:pt>
                <c:pt idx="468">
                  <c:v>1513.8320000000001</c:v>
                </c:pt>
                <c:pt idx="469">
                  <c:v>1514.8420000000001</c:v>
                </c:pt>
                <c:pt idx="470">
                  <c:v>1515.8489999999999</c:v>
                </c:pt>
                <c:pt idx="471">
                  <c:v>1516.875</c:v>
                </c:pt>
                <c:pt idx="472">
                  <c:v>1517.8589999999999</c:v>
                </c:pt>
                <c:pt idx="473">
                  <c:v>1518.865</c:v>
                </c:pt>
                <c:pt idx="474">
                  <c:v>1519.8789999999999</c:v>
                </c:pt>
                <c:pt idx="475">
                  <c:v>1520.8810000000001</c:v>
                </c:pt>
                <c:pt idx="476">
                  <c:v>1521.8920000000001</c:v>
                </c:pt>
                <c:pt idx="477">
                  <c:v>1522.8979999999999</c:v>
                </c:pt>
                <c:pt idx="478">
                  <c:v>1523.9059999999999</c:v>
                </c:pt>
                <c:pt idx="479">
                  <c:v>1524.9110000000001</c:v>
                </c:pt>
                <c:pt idx="480">
                  <c:v>1525.922</c:v>
                </c:pt>
                <c:pt idx="481">
                  <c:v>1526.93</c:v>
                </c:pt>
                <c:pt idx="482">
                  <c:v>1527.9359999999999</c:v>
                </c:pt>
                <c:pt idx="483">
                  <c:v>1528.943</c:v>
                </c:pt>
                <c:pt idx="484">
                  <c:v>1529.953</c:v>
                </c:pt>
                <c:pt idx="485">
                  <c:v>1530.96</c:v>
                </c:pt>
                <c:pt idx="486">
                  <c:v>1531.9690000000001</c:v>
                </c:pt>
                <c:pt idx="487">
                  <c:v>1532.9829999999999</c:v>
                </c:pt>
                <c:pt idx="488">
                  <c:v>1533.989</c:v>
                </c:pt>
                <c:pt idx="489">
                  <c:v>1534.999</c:v>
                </c:pt>
                <c:pt idx="490">
                  <c:v>1536.0070000000001</c:v>
                </c:pt>
                <c:pt idx="491">
                  <c:v>1537.0060000000001</c:v>
                </c:pt>
                <c:pt idx="492">
                  <c:v>1538.0139999999999</c:v>
                </c:pt>
                <c:pt idx="493">
                  <c:v>1539.0229999999999</c:v>
                </c:pt>
                <c:pt idx="494">
                  <c:v>1540.0309999999999</c:v>
                </c:pt>
                <c:pt idx="495">
                  <c:v>1541.039</c:v>
                </c:pt>
                <c:pt idx="496">
                  <c:v>1542.048</c:v>
                </c:pt>
                <c:pt idx="497">
                  <c:v>1543.0609999999999</c:v>
                </c:pt>
                <c:pt idx="498">
                  <c:v>1544.0619999999999</c:v>
                </c:pt>
                <c:pt idx="499">
                  <c:v>1545.066</c:v>
                </c:pt>
                <c:pt idx="500">
                  <c:v>1546.079</c:v>
                </c:pt>
                <c:pt idx="501">
                  <c:v>1547.0920000000001</c:v>
                </c:pt>
                <c:pt idx="502">
                  <c:v>1548.098</c:v>
                </c:pt>
                <c:pt idx="503">
                  <c:v>1549.11</c:v>
                </c:pt>
                <c:pt idx="504">
                  <c:v>1550.117</c:v>
                </c:pt>
                <c:pt idx="505">
                  <c:v>1551.124</c:v>
                </c:pt>
                <c:pt idx="506">
                  <c:v>1552.13</c:v>
                </c:pt>
                <c:pt idx="507">
                  <c:v>1553.14</c:v>
                </c:pt>
                <c:pt idx="508">
                  <c:v>1554.14</c:v>
                </c:pt>
                <c:pt idx="509">
                  <c:v>1555.14</c:v>
                </c:pt>
                <c:pt idx="510">
                  <c:v>1556.14</c:v>
                </c:pt>
                <c:pt idx="511">
                  <c:v>1557.146</c:v>
                </c:pt>
                <c:pt idx="512">
                  <c:v>1558.1590000000001</c:v>
                </c:pt>
                <c:pt idx="513">
                  <c:v>1559.17</c:v>
                </c:pt>
                <c:pt idx="514">
                  <c:v>1560.1769999999999</c:v>
                </c:pt>
                <c:pt idx="515">
                  <c:v>1561.1869999999999</c:v>
                </c:pt>
                <c:pt idx="516">
                  <c:v>1562.1869999999999</c:v>
                </c:pt>
                <c:pt idx="517">
                  <c:v>1563.1869999999999</c:v>
                </c:pt>
                <c:pt idx="518">
                  <c:v>1564.1859999999999</c:v>
                </c:pt>
                <c:pt idx="519">
                  <c:v>1565.1869999999999</c:v>
                </c:pt>
                <c:pt idx="520">
                  <c:v>1566.1949999999999</c:v>
                </c:pt>
                <c:pt idx="521">
                  <c:v>1567.202</c:v>
                </c:pt>
                <c:pt idx="522">
                  <c:v>1568.202</c:v>
                </c:pt>
                <c:pt idx="523">
                  <c:v>1569.202</c:v>
                </c:pt>
                <c:pt idx="524">
                  <c:v>1570.2070000000001</c:v>
                </c:pt>
                <c:pt idx="525">
                  <c:v>1571.2180000000001</c:v>
                </c:pt>
                <c:pt idx="526">
                  <c:v>1572.222</c:v>
                </c:pt>
                <c:pt idx="527">
                  <c:v>1573.2339999999999</c:v>
                </c:pt>
                <c:pt idx="528">
                  <c:v>1574.242</c:v>
                </c:pt>
                <c:pt idx="529">
                  <c:v>1575.251</c:v>
                </c:pt>
                <c:pt idx="530">
                  <c:v>1576.2660000000001</c:v>
                </c:pt>
                <c:pt idx="531">
                  <c:v>1577.28</c:v>
                </c:pt>
                <c:pt idx="532">
                  <c:v>1578.2950000000001</c:v>
                </c:pt>
                <c:pt idx="533">
                  <c:v>1579.3019999999999</c:v>
                </c:pt>
                <c:pt idx="534">
                  <c:v>1580.3040000000001</c:v>
                </c:pt>
                <c:pt idx="535">
                  <c:v>1581.3109999999999</c:v>
                </c:pt>
                <c:pt idx="536">
                  <c:v>1582.3109999999999</c:v>
                </c:pt>
                <c:pt idx="537">
                  <c:v>1583.31</c:v>
                </c:pt>
                <c:pt idx="538">
                  <c:v>1584.3109999999999</c:v>
                </c:pt>
                <c:pt idx="539">
                  <c:v>1585.317</c:v>
                </c:pt>
                <c:pt idx="540">
                  <c:v>1586.328</c:v>
                </c:pt>
                <c:pt idx="541">
                  <c:v>1587.3420000000001</c:v>
                </c:pt>
                <c:pt idx="542">
                  <c:v>1588.35</c:v>
                </c:pt>
                <c:pt idx="543">
                  <c:v>1589.36</c:v>
                </c:pt>
                <c:pt idx="544">
                  <c:v>1590.373</c:v>
                </c:pt>
                <c:pt idx="545">
                  <c:v>1591.375</c:v>
                </c:pt>
                <c:pt idx="546">
                  <c:v>1592.3810000000001</c:v>
                </c:pt>
                <c:pt idx="547">
                  <c:v>1593.3910000000001</c:v>
                </c:pt>
                <c:pt idx="548">
                  <c:v>1594.395</c:v>
                </c:pt>
                <c:pt idx="549">
                  <c:v>1595.404</c:v>
                </c:pt>
                <c:pt idx="550">
                  <c:v>1596.412</c:v>
                </c:pt>
                <c:pt idx="551">
                  <c:v>1597.425</c:v>
                </c:pt>
                <c:pt idx="552">
                  <c:v>1598.4380000000001</c:v>
                </c:pt>
                <c:pt idx="553">
                  <c:v>1599.4380000000001</c:v>
                </c:pt>
                <c:pt idx="554">
                  <c:v>1600.443</c:v>
                </c:pt>
                <c:pt idx="555">
                  <c:v>1601.453</c:v>
                </c:pt>
                <c:pt idx="556">
                  <c:v>1602.4590000000001</c:v>
                </c:pt>
                <c:pt idx="557">
                  <c:v>1603.4680000000001</c:v>
                </c:pt>
                <c:pt idx="558">
                  <c:v>1604.4739999999999</c:v>
                </c:pt>
                <c:pt idx="559">
                  <c:v>1605.4829999999999</c:v>
                </c:pt>
                <c:pt idx="560">
                  <c:v>1606.489</c:v>
                </c:pt>
                <c:pt idx="561">
                  <c:v>1607.499</c:v>
                </c:pt>
                <c:pt idx="562">
                  <c:v>1608.5</c:v>
                </c:pt>
                <c:pt idx="563">
                  <c:v>1609.508</c:v>
                </c:pt>
                <c:pt idx="564">
                  <c:v>1610.5139999999999</c:v>
                </c:pt>
                <c:pt idx="565">
                  <c:v>1611.52</c:v>
                </c:pt>
                <c:pt idx="566">
                  <c:v>1612.53</c:v>
                </c:pt>
                <c:pt idx="567">
                  <c:v>1613.5340000000001</c:v>
                </c:pt>
                <c:pt idx="568">
                  <c:v>1614.539</c:v>
                </c:pt>
                <c:pt idx="569">
                  <c:v>1615.5450000000001</c:v>
                </c:pt>
                <c:pt idx="570">
                  <c:v>1616.546</c:v>
                </c:pt>
                <c:pt idx="571">
                  <c:v>1617.5509999999999</c:v>
                </c:pt>
                <c:pt idx="572">
                  <c:v>1618.5609999999999</c:v>
                </c:pt>
                <c:pt idx="573">
                  <c:v>1619.566</c:v>
                </c:pt>
                <c:pt idx="574">
                  <c:v>1620.5709999999999</c:v>
                </c:pt>
                <c:pt idx="575">
                  <c:v>1621.577</c:v>
                </c:pt>
                <c:pt idx="576">
                  <c:v>1622.577</c:v>
                </c:pt>
                <c:pt idx="577">
                  <c:v>1623.5830000000001</c:v>
                </c:pt>
                <c:pt idx="578">
                  <c:v>1624.596</c:v>
                </c:pt>
                <c:pt idx="579">
                  <c:v>1625.5989999999999</c:v>
                </c:pt>
                <c:pt idx="580">
                  <c:v>1626.6110000000001</c:v>
                </c:pt>
                <c:pt idx="581">
                  <c:v>1627.6120000000001</c:v>
                </c:pt>
                <c:pt idx="582">
                  <c:v>1628.6130000000001</c:v>
                </c:pt>
                <c:pt idx="583">
                  <c:v>1629.625</c:v>
                </c:pt>
                <c:pt idx="584">
                  <c:v>1630.624</c:v>
                </c:pt>
                <c:pt idx="585">
                  <c:v>1631.6389999999999</c:v>
                </c:pt>
                <c:pt idx="586">
                  <c:v>1632.6389999999999</c:v>
                </c:pt>
                <c:pt idx="587">
                  <c:v>1633.6410000000001</c:v>
                </c:pt>
                <c:pt idx="588">
                  <c:v>1634.6469999999999</c:v>
                </c:pt>
                <c:pt idx="589">
                  <c:v>1635.6569999999999</c:v>
                </c:pt>
                <c:pt idx="590">
                  <c:v>1636.662</c:v>
                </c:pt>
                <c:pt idx="591">
                  <c:v>1637.671</c:v>
                </c:pt>
                <c:pt idx="592">
                  <c:v>1638.67</c:v>
                </c:pt>
                <c:pt idx="593">
                  <c:v>1639.67</c:v>
                </c:pt>
                <c:pt idx="594">
                  <c:v>1640.6759999999999</c:v>
                </c:pt>
                <c:pt idx="595">
                  <c:v>1641.6780000000001</c:v>
                </c:pt>
                <c:pt idx="596">
                  <c:v>1642.6869999999999</c:v>
                </c:pt>
                <c:pt idx="597">
                  <c:v>1643.694</c:v>
                </c:pt>
                <c:pt idx="598">
                  <c:v>1644.703</c:v>
                </c:pt>
                <c:pt idx="599">
                  <c:v>1645.7059999999999</c:v>
                </c:pt>
                <c:pt idx="600">
                  <c:v>1646.7170000000001</c:v>
                </c:pt>
                <c:pt idx="601">
                  <c:v>1647.7260000000001</c:v>
                </c:pt>
                <c:pt idx="602">
                  <c:v>1648.7360000000001</c:v>
                </c:pt>
                <c:pt idx="603">
                  <c:v>1649.74</c:v>
                </c:pt>
                <c:pt idx="604">
                  <c:v>1650.748</c:v>
                </c:pt>
                <c:pt idx="605">
                  <c:v>1651.7529999999999</c:v>
                </c:pt>
                <c:pt idx="606">
                  <c:v>1652.7650000000001</c:v>
                </c:pt>
                <c:pt idx="607">
                  <c:v>1653.7719999999999</c:v>
                </c:pt>
                <c:pt idx="608">
                  <c:v>1654.7819999999999</c:v>
                </c:pt>
                <c:pt idx="609">
                  <c:v>1655.788</c:v>
                </c:pt>
                <c:pt idx="610">
                  <c:v>1656.797</c:v>
                </c:pt>
                <c:pt idx="611">
                  <c:v>1657.8030000000001</c:v>
                </c:pt>
                <c:pt idx="612">
                  <c:v>1658.8109999999999</c:v>
                </c:pt>
                <c:pt idx="613">
                  <c:v>1659.8109999999999</c:v>
                </c:pt>
                <c:pt idx="614">
                  <c:v>1660.816</c:v>
                </c:pt>
                <c:pt idx="615">
                  <c:v>1661.826</c:v>
                </c:pt>
                <c:pt idx="616">
                  <c:v>1662.826</c:v>
                </c:pt>
                <c:pt idx="617">
                  <c:v>1663.827</c:v>
                </c:pt>
                <c:pt idx="618">
                  <c:v>1664.828</c:v>
                </c:pt>
                <c:pt idx="619">
                  <c:v>1665.835</c:v>
                </c:pt>
                <c:pt idx="620">
                  <c:v>1666.8420000000001</c:v>
                </c:pt>
                <c:pt idx="621">
                  <c:v>1667.8420000000001</c:v>
                </c:pt>
                <c:pt idx="622">
                  <c:v>1668.8420000000001</c:v>
                </c:pt>
                <c:pt idx="623">
                  <c:v>1669.8430000000001</c:v>
                </c:pt>
                <c:pt idx="624">
                  <c:v>1670.8489999999999</c:v>
                </c:pt>
                <c:pt idx="625">
                  <c:v>1671.8579999999999</c:v>
                </c:pt>
                <c:pt idx="626">
                  <c:v>1672.8630000000001</c:v>
                </c:pt>
                <c:pt idx="627">
                  <c:v>1673.873</c:v>
                </c:pt>
                <c:pt idx="628">
                  <c:v>1674.8810000000001</c:v>
                </c:pt>
                <c:pt idx="629">
                  <c:v>1675.88</c:v>
                </c:pt>
                <c:pt idx="630">
                  <c:v>1676.8889999999999</c:v>
                </c:pt>
                <c:pt idx="631">
                  <c:v>1677.8969999999999</c:v>
                </c:pt>
                <c:pt idx="632">
                  <c:v>1678.905</c:v>
                </c:pt>
                <c:pt idx="633">
                  <c:v>1679.9059999999999</c:v>
                </c:pt>
                <c:pt idx="634">
                  <c:v>1680.914</c:v>
                </c:pt>
                <c:pt idx="635">
                  <c:v>1681.92</c:v>
                </c:pt>
                <c:pt idx="636">
                  <c:v>1682.9280000000001</c:v>
                </c:pt>
                <c:pt idx="637">
                  <c:v>1683.9390000000001</c:v>
                </c:pt>
                <c:pt idx="638">
                  <c:v>1684.951</c:v>
                </c:pt>
                <c:pt idx="639">
                  <c:v>1685.9580000000001</c:v>
                </c:pt>
                <c:pt idx="640">
                  <c:v>1686.9590000000001</c:v>
                </c:pt>
                <c:pt idx="641">
                  <c:v>1687.9680000000001</c:v>
                </c:pt>
                <c:pt idx="642">
                  <c:v>1688.9760000000001</c:v>
                </c:pt>
                <c:pt idx="643">
                  <c:v>1689.9860000000001</c:v>
                </c:pt>
                <c:pt idx="644">
                  <c:v>1690.999</c:v>
                </c:pt>
                <c:pt idx="645">
                  <c:v>1692.1010000000001</c:v>
                </c:pt>
                <c:pt idx="646">
                  <c:v>1693.0139999999999</c:v>
                </c:pt>
                <c:pt idx="647">
                  <c:v>1694.0219999999999</c:v>
                </c:pt>
                <c:pt idx="648">
                  <c:v>1695.0340000000001</c:v>
                </c:pt>
                <c:pt idx="649">
                  <c:v>1696.046</c:v>
                </c:pt>
                <c:pt idx="650">
                  <c:v>1697.127</c:v>
                </c:pt>
                <c:pt idx="651">
                  <c:v>1698.0530000000001</c:v>
                </c:pt>
                <c:pt idx="652">
                  <c:v>1699.0609999999999</c:v>
                </c:pt>
                <c:pt idx="653">
                  <c:v>1700.067</c:v>
                </c:pt>
                <c:pt idx="654">
                  <c:v>1701.077</c:v>
                </c:pt>
                <c:pt idx="655">
                  <c:v>1702.135</c:v>
                </c:pt>
                <c:pt idx="656">
                  <c:v>1703.0930000000001</c:v>
                </c:pt>
                <c:pt idx="657">
                  <c:v>1704.0989999999999</c:v>
                </c:pt>
                <c:pt idx="658">
                  <c:v>1705.1079999999999</c:v>
                </c:pt>
                <c:pt idx="659">
                  <c:v>1706.1120000000001</c:v>
                </c:pt>
                <c:pt idx="660">
                  <c:v>1707.135</c:v>
                </c:pt>
                <c:pt idx="661">
                  <c:v>1708.125</c:v>
                </c:pt>
                <c:pt idx="662">
                  <c:v>1709.1289999999999</c:v>
                </c:pt>
                <c:pt idx="663">
                  <c:v>1710.1389999999999</c:v>
                </c:pt>
                <c:pt idx="664">
                  <c:v>1711.144</c:v>
                </c:pt>
                <c:pt idx="665">
                  <c:v>1712.1569999999999</c:v>
                </c:pt>
                <c:pt idx="666">
                  <c:v>1713.164</c:v>
                </c:pt>
                <c:pt idx="667">
                  <c:v>1714.171</c:v>
                </c:pt>
                <c:pt idx="668">
                  <c:v>1715.17</c:v>
                </c:pt>
                <c:pt idx="669">
                  <c:v>1716.17</c:v>
                </c:pt>
                <c:pt idx="670">
                  <c:v>1717.17</c:v>
                </c:pt>
                <c:pt idx="671">
                  <c:v>1718.1769999999999</c:v>
                </c:pt>
                <c:pt idx="672">
                  <c:v>1719.1890000000001</c:v>
                </c:pt>
                <c:pt idx="673">
                  <c:v>1720.194</c:v>
                </c:pt>
                <c:pt idx="674">
                  <c:v>1721.202</c:v>
                </c:pt>
                <c:pt idx="675">
                  <c:v>1722.202</c:v>
                </c:pt>
                <c:pt idx="676">
                  <c:v>1723.202</c:v>
                </c:pt>
                <c:pt idx="677">
                  <c:v>1724.202</c:v>
                </c:pt>
                <c:pt idx="678">
                  <c:v>1725.203</c:v>
                </c:pt>
                <c:pt idx="679">
                  <c:v>1726.203</c:v>
                </c:pt>
                <c:pt idx="680">
                  <c:v>1727.2090000000001</c:v>
                </c:pt>
                <c:pt idx="681">
                  <c:v>1728.21</c:v>
                </c:pt>
                <c:pt idx="682">
                  <c:v>1729.2190000000001</c:v>
                </c:pt>
                <c:pt idx="683">
                  <c:v>1730.2260000000001</c:v>
                </c:pt>
                <c:pt idx="684">
                  <c:v>1731.2360000000001</c:v>
                </c:pt>
                <c:pt idx="685">
                  <c:v>1732.2360000000001</c:v>
                </c:pt>
                <c:pt idx="686">
                  <c:v>1733.241</c:v>
                </c:pt>
                <c:pt idx="687">
                  <c:v>1734.248</c:v>
                </c:pt>
                <c:pt idx="688">
                  <c:v>1735.249</c:v>
                </c:pt>
                <c:pt idx="689">
                  <c:v>1736.2570000000001</c:v>
                </c:pt>
                <c:pt idx="690">
                  <c:v>1737.27</c:v>
                </c:pt>
                <c:pt idx="691">
                  <c:v>1738.2840000000001</c:v>
                </c:pt>
                <c:pt idx="692">
                  <c:v>1739.289</c:v>
                </c:pt>
                <c:pt idx="693">
                  <c:v>1740.2950000000001</c:v>
                </c:pt>
                <c:pt idx="694">
                  <c:v>1741.3009999999999</c:v>
                </c:pt>
                <c:pt idx="695">
                  <c:v>1742.3030000000001</c:v>
                </c:pt>
                <c:pt idx="696">
                  <c:v>1743.3119999999999</c:v>
                </c:pt>
                <c:pt idx="697">
                  <c:v>1744.32</c:v>
                </c:pt>
                <c:pt idx="698">
                  <c:v>1745.327</c:v>
                </c:pt>
                <c:pt idx="699">
                  <c:v>1746.3320000000001</c:v>
                </c:pt>
                <c:pt idx="700">
                  <c:v>1747.3320000000001</c:v>
                </c:pt>
                <c:pt idx="701">
                  <c:v>1748.336</c:v>
                </c:pt>
                <c:pt idx="702">
                  <c:v>1749.3440000000001</c:v>
                </c:pt>
                <c:pt idx="703">
                  <c:v>1750.3510000000001</c:v>
                </c:pt>
                <c:pt idx="704">
                  <c:v>1751.3589999999999</c:v>
                </c:pt>
                <c:pt idx="705">
                  <c:v>1752.3579999999999</c:v>
                </c:pt>
                <c:pt idx="706">
                  <c:v>1753.3589999999999</c:v>
                </c:pt>
                <c:pt idx="707">
                  <c:v>1754.3589999999999</c:v>
                </c:pt>
                <c:pt idx="708">
                  <c:v>1755.36</c:v>
                </c:pt>
                <c:pt idx="709">
                  <c:v>1756.366</c:v>
                </c:pt>
                <c:pt idx="710">
                  <c:v>1757.374</c:v>
                </c:pt>
                <c:pt idx="711">
                  <c:v>1758.3810000000001</c:v>
                </c:pt>
                <c:pt idx="712">
                  <c:v>1759.39</c:v>
                </c:pt>
                <c:pt idx="713">
                  <c:v>1760.3969999999999</c:v>
                </c:pt>
                <c:pt idx="714">
                  <c:v>1761.405</c:v>
                </c:pt>
                <c:pt idx="715">
                  <c:v>1762.4110000000001</c:v>
                </c:pt>
                <c:pt idx="716">
                  <c:v>1763.421</c:v>
                </c:pt>
                <c:pt idx="717">
                  <c:v>1764.4280000000001</c:v>
                </c:pt>
                <c:pt idx="718">
                  <c:v>1765.4359999999999</c:v>
                </c:pt>
                <c:pt idx="719">
                  <c:v>1766.443</c:v>
                </c:pt>
                <c:pt idx="720">
                  <c:v>1767.453</c:v>
                </c:pt>
                <c:pt idx="721">
                  <c:v>1768.453</c:v>
                </c:pt>
                <c:pt idx="722">
                  <c:v>1769.46</c:v>
                </c:pt>
                <c:pt idx="723">
                  <c:v>1770.4670000000001</c:v>
                </c:pt>
                <c:pt idx="724">
                  <c:v>1771.4739999999999</c:v>
                </c:pt>
                <c:pt idx="725">
                  <c:v>1772.4839999999999</c:v>
                </c:pt>
                <c:pt idx="726">
                  <c:v>1773.4880000000001</c:v>
                </c:pt>
                <c:pt idx="727">
                  <c:v>1774.5</c:v>
                </c:pt>
                <c:pt idx="728">
                  <c:v>1775.5050000000001</c:v>
                </c:pt>
                <c:pt idx="729">
                  <c:v>1776.5139999999999</c:v>
                </c:pt>
                <c:pt idx="730">
                  <c:v>1777.5229999999999</c:v>
                </c:pt>
                <c:pt idx="731">
                  <c:v>1778.53</c:v>
                </c:pt>
                <c:pt idx="732">
                  <c:v>1779.53</c:v>
                </c:pt>
                <c:pt idx="733">
                  <c:v>1780.5360000000001</c:v>
                </c:pt>
                <c:pt idx="734">
                  <c:v>1781.537</c:v>
                </c:pt>
                <c:pt idx="735">
                  <c:v>1782.539</c:v>
                </c:pt>
                <c:pt idx="736">
                  <c:v>1783.5450000000001</c:v>
                </c:pt>
                <c:pt idx="737">
                  <c:v>1784.5619999999999</c:v>
                </c:pt>
                <c:pt idx="738">
                  <c:v>1785.567</c:v>
                </c:pt>
                <c:pt idx="739">
                  <c:v>1786.569</c:v>
                </c:pt>
                <c:pt idx="740">
                  <c:v>1787.578</c:v>
                </c:pt>
                <c:pt idx="741">
                  <c:v>1788.585</c:v>
                </c:pt>
                <c:pt idx="742">
                  <c:v>1789.5920000000001</c:v>
                </c:pt>
                <c:pt idx="743">
                  <c:v>1790.5989999999999</c:v>
                </c:pt>
                <c:pt idx="744">
                  <c:v>1791.6089999999999</c:v>
                </c:pt>
                <c:pt idx="745">
                  <c:v>1792.614</c:v>
                </c:pt>
                <c:pt idx="746">
                  <c:v>1793.617</c:v>
                </c:pt>
                <c:pt idx="747">
                  <c:v>1794.625</c:v>
                </c:pt>
                <c:pt idx="748">
                  <c:v>1795.63</c:v>
                </c:pt>
                <c:pt idx="749">
                  <c:v>1796.64</c:v>
                </c:pt>
                <c:pt idx="750">
                  <c:v>1797.6479999999999</c:v>
                </c:pt>
                <c:pt idx="751">
                  <c:v>1798.6559999999999</c:v>
                </c:pt>
                <c:pt idx="752">
                  <c:v>1799.6569999999999</c:v>
                </c:pt>
                <c:pt idx="753">
                  <c:v>1800.6610000000001</c:v>
                </c:pt>
                <c:pt idx="754">
                  <c:v>1801.67</c:v>
                </c:pt>
                <c:pt idx="755">
                  <c:v>1802.6759999999999</c:v>
                </c:pt>
                <c:pt idx="756">
                  <c:v>1803.6880000000001</c:v>
                </c:pt>
                <c:pt idx="757">
                  <c:v>1804.692</c:v>
                </c:pt>
                <c:pt idx="758">
                  <c:v>1805.702</c:v>
                </c:pt>
                <c:pt idx="759">
                  <c:v>1806.7070000000001</c:v>
                </c:pt>
                <c:pt idx="760">
                  <c:v>1807.71</c:v>
                </c:pt>
                <c:pt idx="761">
                  <c:v>1808.7170000000001</c:v>
                </c:pt>
                <c:pt idx="762">
                  <c:v>1809.7180000000001</c:v>
                </c:pt>
                <c:pt idx="763">
                  <c:v>1810.7339999999999</c:v>
                </c:pt>
                <c:pt idx="764">
                  <c:v>1811.74</c:v>
                </c:pt>
                <c:pt idx="765">
                  <c:v>1812.75</c:v>
                </c:pt>
                <c:pt idx="766">
                  <c:v>1813.7560000000001</c:v>
                </c:pt>
                <c:pt idx="767">
                  <c:v>1814.7650000000001</c:v>
                </c:pt>
                <c:pt idx="768">
                  <c:v>1815.7719999999999</c:v>
                </c:pt>
                <c:pt idx="769">
                  <c:v>1816.779</c:v>
                </c:pt>
                <c:pt idx="770">
                  <c:v>1817.779</c:v>
                </c:pt>
                <c:pt idx="771">
                  <c:v>1818.78</c:v>
                </c:pt>
                <c:pt idx="772">
                  <c:v>1819.7860000000001</c:v>
                </c:pt>
                <c:pt idx="773">
                  <c:v>1820.789</c:v>
                </c:pt>
                <c:pt idx="774">
                  <c:v>1821.796</c:v>
                </c:pt>
                <c:pt idx="775">
                  <c:v>1822.8050000000001</c:v>
                </c:pt>
                <c:pt idx="776">
                  <c:v>1823.8109999999999</c:v>
                </c:pt>
                <c:pt idx="777">
                  <c:v>1824.8119999999999</c:v>
                </c:pt>
                <c:pt idx="778">
                  <c:v>1825.826</c:v>
                </c:pt>
                <c:pt idx="779">
                  <c:v>1826.8309999999999</c:v>
                </c:pt>
                <c:pt idx="780">
                  <c:v>1827.8320000000001</c:v>
                </c:pt>
                <c:pt idx="781">
                  <c:v>1828.835</c:v>
                </c:pt>
                <c:pt idx="782">
                  <c:v>1829.8430000000001</c:v>
                </c:pt>
                <c:pt idx="783">
                  <c:v>1830.8489999999999</c:v>
                </c:pt>
                <c:pt idx="784">
                  <c:v>1831.8610000000001</c:v>
                </c:pt>
                <c:pt idx="785">
                  <c:v>1832.867</c:v>
                </c:pt>
                <c:pt idx="786">
                  <c:v>1833.875</c:v>
                </c:pt>
                <c:pt idx="787">
                  <c:v>1834.8779999999999</c:v>
                </c:pt>
                <c:pt idx="788">
                  <c:v>1835.8889999999999</c:v>
                </c:pt>
                <c:pt idx="789">
                  <c:v>1836.896</c:v>
                </c:pt>
                <c:pt idx="790">
                  <c:v>1837.8969999999999</c:v>
                </c:pt>
                <c:pt idx="791">
                  <c:v>1838.905</c:v>
                </c:pt>
                <c:pt idx="792">
                  <c:v>1839.912</c:v>
                </c:pt>
                <c:pt idx="793">
                  <c:v>1840.921</c:v>
                </c:pt>
                <c:pt idx="794">
                  <c:v>1841.9269999999999</c:v>
                </c:pt>
                <c:pt idx="795">
                  <c:v>1842.9269999999999</c:v>
                </c:pt>
                <c:pt idx="796">
                  <c:v>1843.9359999999999</c:v>
                </c:pt>
                <c:pt idx="797">
                  <c:v>1844.943</c:v>
                </c:pt>
                <c:pt idx="798">
                  <c:v>1845.9549999999999</c:v>
                </c:pt>
                <c:pt idx="799">
                  <c:v>1846.961</c:v>
                </c:pt>
                <c:pt idx="800">
                  <c:v>1847.972</c:v>
                </c:pt>
                <c:pt idx="801">
                  <c:v>1848.9739999999999</c:v>
                </c:pt>
                <c:pt idx="802">
                  <c:v>1849.9839999999999</c:v>
                </c:pt>
                <c:pt idx="803">
                  <c:v>1850.989</c:v>
                </c:pt>
                <c:pt idx="804">
                  <c:v>1851.999</c:v>
                </c:pt>
                <c:pt idx="805">
                  <c:v>1853.0139999999999</c:v>
                </c:pt>
                <c:pt idx="806">
                  <c:v>1854.019</c:v>
                </c:pt>
                <c:pt idx="807">
                  <c:v>1855.0309999999999</c:v>
                </c:pt>
                <c:pt idx="808">
                  <c:v>1856.0450000000001</c:v>
                </c:pt>
                <c:pt idx="809">
                  <c:v>1857.0450000000001</c:v>
                </c:pt>
                <c:pt idx="810">
                  <c:v>1858.0530000000001</c:v>
                </c:pt>
                <c:pt idx="811">
                  <c:v>1859.0640000000001</c:v>
                </c:pt>
                <c:pt idx="812">
                  <c:v>1860.078</c:v>
                </c:pt>
                <c:pt idx="813">
                  <c:v>1861.0820000000001</c:v>
                </c:pt>
                <c:pt idx="814">
                  <c:v>1862.095</c:v>
                </c:pt>
                <c:pt idx="815">
                  <c:v>1863.1010000000001</c:v>
                </c:pt>
                <c:pt idx="816">
                  <c:v>1864.1089999999999</c:v>
                </c:pt>
                <c:pt idx="817">
                  <c:v>1865.115</c:v>
                </c:pt>
                <c:pt idx="818">
                  <c:v>1866.123</c:v>
                </c:pt>
                <c:pt idx="819">
                  <c:v>1867.1310000000001</c:v>
                </c:pt>
                <c:pt idx="820">
                  <c:v>1868.133</c:v>
                </c:pt>
                <c:pt idx="821">
                  <c:v>1869.1389999999999</c:v>
                </c:pt>
                <c:pt idx="822">
                  <c:v>1870.1389999999999</c:v>
                </c:pt>
                <c:pt idx="823">
                  <c:v>1871.145</c:v>
                </c:pt>
                <c:pt idx="824">
                  <c:v>1872.1579999999999</c:v>
                </c:pt>
                <c:pt idx="825">
                  <c:v>1873.172</c:v>
                </c:pt>
                <c:pt idx="826">
                  <c:v>1874.1790000000001</c:v>
                </c:pt>
                <c:pt idx="827">
                  <c:v>1875.1859999999999</c:v>
                </c:pt>
                <c:pt idx="828">
                  <c:v>1876.193</c:v>
                </c:pt>
                <c:pt idx="829">
                  <c:v>1877.2950000000001</c:v>
                </c:pt>
                <c:pt idx="830">
                  <c:v>1878.202</c:v>
                </c:pt>
                <c:pt idx="831">
                  <c:v>1879.2090000000001</c:v>
                </c:pt>
                <c:pt idx="832">
                  <c:v>1880.22</c:v>
                </c:pt>
                <c:pt idx="833">
                  <c:v>1881.223</c:v>
                </c:pt>
                <c:pt idx="834">
                  <c:v>1882.3119999999999</c:v>
                </c:pt>
                <c:pt idx="835">
                  <c:v>1883.2380000000001</c:v>
                </c:pt>
                <c:pt idx="836">
                  <c:v>1884.25</c:v>
                </c:pt>
                <c:pt idx="837">
                  <c:v>1885.2539999999999</c:v>
                </c:pt>
                <c:pt idx="838">
                  <c:v>1886.258</c:v>
                </c:pt>
                <c:pt idx="839">
                  <c:v>1887.3030000000001</c:v>
                </c:pt>
                <c:pt idx="840">
                  <c:v>1888.2719999999999</c:v>
                </c:pt>
                <c:pt idx="841">
                  <c:v>1889.28</c:v>
                </c:pt>
                <c:pt idx="842">
                  <c:v>1890.2860000000001</c:v>
                </c:pt>
                <c:pt idx="843">
                  <c:v>1891.289</c:v>
                </c:pt>
                <c:pt idx="844">
                  <c:v>1892.3130000000001</c:v>
                </c:pt>
                <c:pt idx="845">
                  <c:v>1893.3040000000001</c:v>
                </c:pt>
                <c:pt idx="846">
                  <c:v>1894.316</c:v>
                </c:pt>
                <c:pt idx="847">
                  <c:v>1895.32</c:v>
                </c:pt>
                <c:pt idx="848">
                  <c:v>1896.327</c:v>
                </c:pt>
                <c:pt idx="849">
                  <c:v>1897.337</c:v>
                </c:pt>
                <c:pt idx="850">
                  <c:v>1898.335</c:v>
                </c:pt>
                <c:pt idx="851">
                  <c:v>1899.345</c:v>
                </c:pt>
                <c:pt idx="852">
                  <c:v>1900.345</c:v>
                </c:pt>
                <c:pt idx="853">
                  <c:v>1901.3579999999999</c:v>
                </c:pt>
                <c:pt idx="854">
                  <c:v>1902.3630000000001</c:v>
                </c:pt>
                <c:pt idx="855">
                  <c:v>1903.366</c:v>
                </c:pt>
                <c:pt idx="856">
                  <c:v>1904.374</c:v>
                </c:pt>
                <c:pt idx="857">
                  <c:v>1905.374</c:v>
                </c:pt>
                <c:pt idx="858">
                  <c:v>1906.3889999999999</c:v>
                </c:pt>
                <c:pt idx="859">
                  <c:v>1907.3969999999999</c:v>
                </c:pt>
                <c:pt idx="860">
                  <c:v>1908.4090000000001</c:v>
                </c:pt>
                <c:pt idx="861">
                  <c:v>1909.423</c:v>
                </c:pt>
                <c:pt idx="862">
                  <c:v>1910.4269999999999</c:v>
                </c:pt>
                <c:pt idx="863">
                  <c:v>1911.4390000000001</c:v>
                </c:pt>
                <c:pt idx="864">
                  <c:v>1912.441</c:v>
                </c:pt>
                <c:pt idx="865">
                  <c:v>1913.453</c:v>
                </c:pt>
                <c:pt idx="866">
                  <c:v>1914.461</c:v>
                </c:pt>
                <c:pt idx="867">
                  <c:v>1915.4670000000001</c:v>
                </c:pt>
                <c:pt idx="868">
                  <c:v>1916.4739999999999</c:v>
                </c:pt>
                <c:pt idx="869">
                  <c:v>1917.4839999999999</c:v>
                </c:pt>
                <c:pt idx="870">
                  <c:v>1918.492</c:v>
                </c:pt>
                <c:pt idx="871">
                  <c:v>1919.5</c:v>
                </c:pt>
                <c:pt idx="872">
                  <c:v>1920.5060000000001</c:v>
                </c:pt>
                <c:pt idx="873">
                  <c:v>1921.5060000000001</c:v>
                </c:pt>
                <c:pt idx="874">
                  <c:v>1922.521</c:v>
                </c:pt>
                <c:pt idx="875">
                  <c:v>1923.53</c:v>
                </c:pt>
                <c:pt idx="876">
                  <c:v>1924.5360000000001</c:v>
                </c:pt>
                <c:pt idx="877">
                  <c:v>1925.538</c:v>
                </c:pt>
                <c:pt idx="878">
                  <c:v>1926.5450000000001</c:v>
                </c:pt>
                <c:pt idx="879">
                  <c:v>1927.5450000000001</c:v>
                </c:pt>
                <c:pt idx="880">
                  <c:v>1928.5519999999999</c:v>
                </c:pt>
                <c:pt idx="881">
                  <c:v>1929.5640000000001</c:v>
                </c:pt>
                <c:pt idx="882">
                  <c:v>1930.569</c:v>
                </c:pt>
                <c:pt idx="883">
                  <c:v>1931.58</c:v>
                </c:pt>
                <c:pt idx="884">
                  <c:v>1932.5940000000001</c:v>
                </c:pt>
                <c:pt idx="885">
                  <c:v>1933.6</c:v>
                </c:pt>
                <c:pt idx="886">
                  <c:v>1934.6079999999999</c:v>
                </c:pt>
                <c:pt idx="887">
                  <c:v>1935.6089999999999</c:v>
                </c:pt>
                <c:pt idx="888">
                  <c:v>1936.61</c:v>
                </c:pt>
                <c:pt idx="889">
                  <c:v>1937.624</c:v>
                </c:pt>
                <c:pt idx="890">
                  <c:v>1938.624</c:v>
                </c:pt>
                <c:pt idx="891">
                  <c:v>1939.64</c:v>
                </c:pt>
                <c:pt idx="892">
                  <c:v>1940.6479999999999</c:v>
                </c:pt>
                <c:pt idx="893">
                  <c:v>1941.655</c:v>
                </c:pt>
                <c:pt idx="894">
                  <c:v>1942.654</c:v>
                </c:pt>
                <c:pt idx="895">
                  <c:v>1943.655</c:v>
                </c:pt>
                <c:pt idx="896">
                  <c:v>1944.654</c:v>
                </c:pt>
                <c:pt idx="897">
                  <c:v>1945.6559999999999</c:v>
                </c:pt>
                <c:pt idx="898">
                  <c:v>1946.671</c:v>
                </c:pt>
                <c:pt idx="899">
                  <c:v>1947.671</c:v>
                </c:pt>
                <c:pt idx="900">
                  <c:v>1948.6759999999999</c:v>
                </c:pt>
                <c:pt idx="901">
                  <c:v>1949.6849999999999</c:v>
                </c:pt>
                <c:pt idx="902">
                  <c:v>1950.692</c:v>
                </c:pt>
                <c:pt idx="903">
                  <c:v>1951.693</c:v>
                </c:pt>
                <c:pt idx="904">
                  <c:v>1952.7049999999999</c:v>
                </c:pt>
                <c:pt idx="905">
                  <c:v>1953.7170000000001</c:v>
                </c:pt>
                <c:pt idx="906">
                  <c:v>1954.722</c:v>
                </c:pt>
                <c:pt idx="907">
                  <c:v>1955.7329999999999</c:v>
                </c:pt>
                <c:pt idx="908">
                  <c:v>1956.739</c:v>
                </c:pt>
                <c:pt idx="909">
                  <c:v>1957.748</c:v>
                </c:pt>
                <c:pt idx="910">
                  <c:v>1958.749</c:v>
                </c:pt>
                <c:pt idx="911">
                  <c:v>1959.75</c:v>
                </c:pt>
                <c:pt idx="912">
                  <c:v>1960.7570000000001</c:v>
                </c:pt>
                <c:pt idx="913">
                  <c:v>1961.7650000000001</c:v>
                </c:pt>
                <c:pt idx="914">
                  <c:v>1962.7639999999999</c:v>
                </c:pt>
                <c:pt idx="915">
                  <c:v>1963.78</c:v>
                </c:pt>
                <c:pt idx="916">
                  <c:v>1964.78</c:v>
                </c:pt>
                <c:pt idx="917">
                  <c:v>1965.788</c:v>
                </c:pt>
                <c:pt idx="918">
                  <c:v>1966.796</c:v>
                </c:pt>
                <c:pt idx="919">
                  <c:v>1967.7950000000001</c:v>
                </c:pt>
                <c:pt idx="920">
                  <c:v>1968.796</c:v>
                </c:pt>
                <c:pt idx="921">
                  <c:v>1969.797</c:v>
                </c:pt>
                <c:pt idx="922">
                  <c:v>1970.8009999999999</c:v>
                </c:pt>
                <c:pt idx="923">
                  <c:v>1971.8109999999999</c:v>
                </c:pt>
                <c:pt idx="924">
                  <c:v>1972.818</c:v>
                </c:pt>
                <c:pt idx="925">
                  <c:v>1973.827</c:v>
                </c:pt>
                <c:pt idx="926">
                  <c:v>1974.8340000000001</c:v>
                </c:pt>
                <c:pt idx="927">
                  <c:v>1975.848</c:v>
                </c:pt>
                <c:pt idx="928">
                  <c:v>1976.8579999999999</c:v>
                </c:pt>
                <c:pt idx="929">
                  <c:v>1977.867</c:v>
                </c:pt>
                <c:pt idx="930">
                  <c:v>1978.873</c:v>
                </c:pt>
                <c:pt idx="931">
                  <c:v>1979.88</c:v>
                </c:pt>
                <c:pt idx="932">
                  <c:v>1980.89</c:v>
                </c:pt>
                <c:pt idx="933">
                  <c:v>1981.8979999999999</c:v>
                </c:pt>
                <c:pt idx="934">
                  <c:v>1982.8979999999999</c:v>
                </c:pt>
                <c:pt idx="935">
                  <c:v>1983.9059999999999</c:v>
                </c:pt>
                <c:pt idx="936">
                  <c:v>1984.9110000000001</c:v>
                </c:pt>
                <c:pt idx="937">
                  <c:v>1985.922</c:v>
                </c:pt>
                <c:pt idx="938">
                  <c:v>1986.9259999999999</c:v>
                </c:pt>
                <c:pt idx="939">
                  <c:v>1987.9359999999999</c:v>
                </c:pt>
                <c:pt idx="940">
                  <c:v>1988.9369999999999</c:v>
                </c:pt>
                <c:pt idx="941">
                  <c:v>1989.9449999999999</c:v>
                </c:pt>
                <c:pt idx="942">
                  <c:v>1990.954</c:v>
                </c:pt>
                <c:pt idx="943">
                  <c:v>1991.9580000000001</c:v>
                </c:pt>
                <c:pt idx="944">
                  <c:v>1992.971</c:v>
                </c:pt>
                <c:pt idx="945">
                  <c:v>1993.9839999999999</c:v>
                </c:pt>
                <c:pt idx="946">
                  <c:v>1994.9880000000001</c:v>
                </c:pt>
                <c:pt idx="947">
                  <c:v>1995.998</c:v>
                </c:pt>
                <c:pt idx="948">
                  <c:v>1997.0039999999999</c:v>
                </c:pt>
                <c:pt idx="949">
                  <c:v>1998.0060000000001</c:v>
                </c:pt>
                <c:pt idx="950">
                  <c:v>1999.0139999999999</c:v>
                </c:pt>
                <c:pt idx="951">
                  <c:v>2000.0150000000001</c:v>
                </c:pt>
                <c:pt idx="952">
                  <c:v>2001.021</c:v>
                </c:pt>
                <c:pt idx="953">
                  <c:v>2002.03</c:v>
                </c:pt>
                <c:pt idx="954">
                  <c:v>2003.039</c:v>
                </c:pt>
                <c:pt idx="955">
                  <c:v>2004.0450000000001</c:v>
                </c:pt>
                <c:pt idx="956">
                  <c:v>2005.0530000000001</c:v>
                </c:pt>
                <c:pt idx="957">
                  <c:v>2006.0630000000001</c:v>
                </c:pt>
                <c:pt idx="958">
                  <c:v>2007.068</c:v>
                </c:pt>
                <c:pt idx="959">
                  <c:v>2008.077</c:v>
                </c:pt>
                <c:pt idx="960">
                  <c:v>2009.0820000000001</c:v>
                </c:pt>
                <c:pt idx="961">
                  <c:v>2010.0840000000001</c:v>
                </c:pt>
                <c:pt idx="962">
                  <c:v>2011.0930000000001</c:v>
                </c:pt>
                <c:pt idx="963">
                  <c:v>2012.0989999999999</c:v>
                </c:pt>
                <c:pt idx="964">
                  <c:v>2013.0989999999999</c:v>
                </c:pt>
                <c:pt idx="965">
                  <c:v>2014.107</c:v>
                </c:pt>
                <c:pt idx="966">
                  <c:v>2015.1130000000001</c:v>
                </c:pt>
                <c:pt idx="967">
                  <c:v>2016.124</c:v>
                </c:pt>
                <c:pt idx="968">
                  <c:v>2017.1289999999999</c:v>
                </c:pt>
                <c:pt idx="969">
                  <c:v>2018.14</c:v>
                </c:pt>
                <c:pt idx="970">
                  <c:v>2019.146</c:v>
                </c:pt>
                <c:pt idx="971">
                  <c:v>2020.154</c:v>
                </c:pt>
                <c:pt idx="972">
                  <c:v>2021.162</c:v>
                </c:pt>
                <c:pt idx="973">
                  <c:v>2022.1759999999999</c:v>
                </c:pt>
                <c:pt idx="974">
                  <c:v>2023.1890000000001</c:v>
                </c:pt>
                <c:pt idx="975">
                  <c:v>2024.1949999999999</c:v>
                </c:pt>
                <c:pt idx="976">
                  <c:v>2025.202</c:v>
                </c:pt>
                <c:pt idx="977">
                  <c:v>2026.21</c:v>
                </c:pt>
                <c:pt idx="978">
                  <c:v>2027.22</c:v>
                </c:pt>
                <c:pt idx="979">
                  <c:v>2028.222</c:v>
                </c:pt>
                <c:pt idx="980">
                  <c:v>2029.2270000000001</c:v>
                </c:pt>
                <c:pt idx="981">
                  <c:v>2030.2349999999999</c:v>
                </c:pt>
                <c:pt idx="982">
                  <c:v>2031.2380000000001</c:v>
                </c:pt>
                <c:pt idx="983">
                  <c:v>2032.25</c:v>
                </c:pt>
                <c:pt idx="984">
                  <c:v>2033.2570000000001</c:v>
                </c:pt>
                <c:pt idx="985">
                  <c:v>2034.2639999999999</c:v>
                </c:pt>
                <c:pt idx="986">
                  <c:v>2035.2639999999999</c:v>
                </c:pt>
                <c:pt idx="987">
                  <c:v>2036.2639999999999</c:v>
                </c:pt>
                <c:pt idx="988">
                  <c:v>2037.2719999999999</c:v>
                </c:pt>
                <c:pt idx="989">
                  <c:v>2038.279</c:v>
                </c:pt>
                <c:pt idx="990">
                  <c:v>2039.28</c:v>
                </c:pt>
                <c:pt idx="991">
                  <c:v>2040.2809999999999</c:v>
                </c:pt>
                <c:pt idx="992">
                  <c:v>2041.28</c:v>
                </c:pt>
                <c:pt idx="993">
                  <c:v>2042.2860000000001</c:v>
                </c:pt>
                <c:pt idx="994">
                  <c:v>2043.296</c:v>
                </c:pt>
                <c:pt idx="995">
                  <c:v>2044.3019999999999</c:v>
                </c:pt>
                <c:pt idx="996">
                  <c:v>2045.3119999999999</c:v>
                </c:pt>
                <c:pt idx="997">
                  <c:v>2046.317</c:v>
                </c:pt>
                <c:pt idx="998">
                  <c:v>2047.328</c:v>
                </c:pt>
                <c:pt idx="999">
                  <c:v>2048.335</c:v>
                </c:pt>
                <c:pt idx="1000">
                  <c:v>2049.3440000000001</c:v>
                </c:pt>
                <c:pt idx="1001">
                  <c:v>2050.3580000000002</c:v>
                </c:pt>
                <c:pt idx="1002">
                  <c:v>2051.3629999999998</c:v>
                </c:pt>
                <c:pt idx="1003">
                  <c:v>2052.4969999999998</c:v>
                </c:pt>
                <c:pt idx="1004">
                  <c:v>2053.375</c:v>
                </c:pt>
                <c:pt idx="1005">
                  <c:v>2054.3809999999999</c:v>
                </c:pt>
                <c:pt idx="1006">
                  <c:v>2055.3829999999998</c:v>
                </c:pt>
                <c:pt idx="1007">
                  <c:v>2056.3910000000001</c:v>
                </c:pt>
                <c:pt idx="1008">
                  <c:v>2057.4949999999999</c:v>
                </c:pt>
                <c:pt idx="1009">
                  <c:v>2058.404</c:v>
                </c:pt>
                <c:pt idx="1010">
                  <c:v>2059.4119999999998</c:v>
                </c:pt>
                <c:pt idx="1011">
                  <c:v>2060.424</c:v>
                </c:pt>
                <c:pt idx="1012">
                  <c:v>2061.4360000000001</c:v>
                </c:pt>
                <c:pt idx="1013">
                  <c:v>2062.5059999999999</c:v>
                </c:pt>
                <c:pt idx="1014">
                  <c:v>2063.4520000000002</c:v>
                </c:pt>
                <c:pt idx="1015">
                  <c:v>2064.451</c:v>
                </c:pt>
                <c:pt idx="1016">
                  <c:v>2065.4520000000002</c:v>
                </c:pt>
                <c:pt idx="1017">
                  <c:v>2066.4520000000002</c:v>
                </c:pt>
                <c:pt idx="1018">
                  <c:v>2067.5050000000001</c:v>
                </c:pt>
                <c:pt idx="1019">
                  <c:v>2068.4699999999998</c:v>
                </c:pt>
                <c:pt idx="1020">
                  <c:v>2069.4749999999999</c:v>
                </c:pt>
                <c:pt idx="1021">
                  <c:v>2070.4850000000001</c:v>
                </c:pt>
                <c:pt idx="1022">
                  <c:v>2071.491</c:v>
                </c:pt>
                <c:pt idx="1023">
                  <c:v>2072.4989999999998</c:v>
                </c:pt>
                <c:pt idx="1024">
                  <c:v>2073.5039999999999</c:v>
                </c:pt>
                <c:pt idx="1025">
                  <c:v>2074.5160000000001</c:v>
                </c:pt>
                <c:pt idx="1026">
                  <c:v>2075.5219999999999</c:v>
                </c:pt>
                <c:pt idx="1027">
                  <c:v>2076.5309999999999</c:v>
                </c:pt>
                <c:pt idx="1028">
                  <c:v>2077.5320000000002</c:v>
                </c:pt>
                <c:pt idx="1029">
                  <c:v>2078.5390000000002</c:v>
                </c:pt>
                <c:pt idx="1030">
                  <c:v>2079.5450000000001</c:v>
                </c:pt>
                <c:pt idx="1031">
                  <c:v>2080.5450000000001</c:v>
                </c:pt>
                <c:pt idx="1032">
                  <c:v>2081.5459999999998</c:v>
                </c:pt>
                <c:pt idx="1033">
                  <c:v>2082.5509999999999</c:v>
                </c:pt>
                <c:pt idx="1034">
                  <c:v>2083.5619999999999</c:v>
                </c:pt>
                <c:pt idx="1035">
                  <c:v>2084.567</c:v>
                </c:pt>
                <c:pt idx="1036">
                  <c:v>2085.5770000000002</c:v>
                </c:pt>
                <c:pt idx="1037">
                  <c:v>2086.5839999999998</c:v>
                </c:pt>
                <c:pt idx="1038">
                  <c:v>2087.596</c:v>
                </c:pt>
                <c:pt idx="1039">
                  <c:v>2088.6089999999999</c:v>
                </c:pt>
                <c:pt idx="1040">
                  <c:v>2089.6239999999998</c:v>
                </c:pt>
                <c:pt idx="1041">
                  <c:v>2090.623</c:v>
                </c:pt>
                <c:pt idx="1042">
                  <c:v>2091.6239999999998</c:v>
                </c:pt>
                <c:pt idx="1043">
                  <c:v>2092.625</c:v>
                </c:pt>
                <c:pt idx="1044">
                  <c:v>2093.6309999999999</c:v>
                </c:pt>
                <c:pt idx="1045">
                  <c:v>2094.6390000000001</c:v>
                </c:pt>
                <c:pt idx="1046">
                  <c:v>2095.6480000000001</c:v>
                </c:pt>
                <c:pt idx="1047">
                  <c:v>2096.6550000000002</c:v>
                </c:pt>
                <c:pt idx="1048">
                  <c:v>2097.6559999999999</c:v>
                </c:pt>
                <c:pt idx="1049">
                  <c:v>2098.6619999999998</c:v>
                </c:pt>
                <c:pt idx="1050">
                  <c:v>2099.672</c:v>
                </c:pt>
                <c:pt idx="1051">
                  <c:v>2100.6770000000001</c:v>
                </c:pt>
                <c:pt idx="1052">
                  <c:v>2101.6869999999999</c:v>
                </c:pt>
                <c:pt idx="1053">
                  <c:v>2102.694</c:v>
                </c:pt>
                <c:pt idx="1054">
                  <c:v>2103.7040000000002</c:v>
                </c:pt>
                <c:pt idx="1055">
                  <c:v>2104.7080000000001</c:v>
                </c:pt>
                <c:pt idx="1056">
                  <c:v>2105.7190000000001</c:v>
                </c:pt>
                <c:pt idx="1057">
                  <c:v>2106.7260000000001</c:v>
                </c:pt>
                <c:pt idx="1058">
                  <c:v>2107.7350000000001</c:v>
                </c:pt>
                <c:pt idx="1059">
                  <c:v>2108.7379999999998</c:v>
                </c:pt>
                <c:pt idx="1060">
                  <c:v>2109.7510000000002</c:v>
                </c:pt>
                <c:pt idx="1061">
                  <c:v>2110.7559999999999</c:v>
                </c:pt>
                <c:pt idx="1062">
                  <c:v>2111.7640000000001</c:v>
                </c:pt>
                <c:pt idx="1063">
                  <c:v>2112.7730000000001</c:v>
                </c:pt>
                <c:pt idx="1064">
                  <c:v>2113.7820000000002</c:v>
                </c:pt>
                <c:pt idx="1065">
                  <c:v>2114.7860000000001</c:v>
                </c:pt>
                <c:pt idx="1066">
                  <c:v>2115.7959999999998</c:v>
                </c:pt>
                <c:pt idx="1067">
                  <c:v>2116.8020000000001</c:v>
                </c:pt>
                <c:pt idx="1068">
                  <c:v>2117.8110000000001</c:v>
                </c:pt>
                <c:pt idx="1069">
                  <c:v>2118.8159999999998</c:v>
                </c:pt>
                <c:pt idx="1070">
                  <c:v>2119.8209999999999</c:v>
                </c:pt>
                <c:pt idx="1071">
                  <c:v>2120.83</c:v>
                </c:pt>
                <c:pt idx="1072">
                  <c:v>2121.8310000000001</c:v>
                </c:pt>
                <c:pt idx="1073">
                  <c:v>2122.835</c:v>
                </c:pt>
                <c:pt idx="1074">
                  <c:v>2123.8429999999998</c:v>
                </c:pt>
                <c:pt idx="1075">
                  <c:v>2124.8580000000002</c:v>
                </c:pt>
                <c:pt idx="1076">
                  <c:v>2125.864</c:v>
                </c:pt>
                <c:pt idx="1077">
                  <c:v>2126.8670000000002</c:v>
                </c:pt>
                <c:pt idx="1078">
                  <c:v>2127.877</c:v>
                </c:pt>
                <c:pt idx="1079">
                  <c:v>2128.8789999999999</c:v>
                </c:pt>
                <c:pt idx="1080">
                  <c:v>2129.8919999999998</c:v>
                </c:pt>
                <c:pt idx="1081">
                  <c:v>2130.895</c:v>
                </c:pt>
                <c:pt idx="1082">
                  <c:v>2131.8980000000001</c:v>
                </c:pt>
                <c:pt idx="1083">
                  <c:v>2132.904</c:v>
                </c:pt>
                <c:pt idx="1084">
                  <c:v>2133.9119999999998</c:v>
                </c:pt>
                <c:pt idx="1085">
                  <c:v>2134.9250000000002</c:v>
                </c:pt>
                <c:pt idx="1086">
                  <c:v>2135.9279999999999</c:v>
                </c:pt>
                <c:pt idx="1087">
                  <c:v>2136.9409999999998</c:v>
                </c:pt>
                <c:pt idx="1088">
                  <c:v>2137.951</c:v>
                </c:pt>
                <c:pt idx="1089">
                  <c:v>2138.9609999999998</c:v>
                </c:pt>
                <c:pt idx="1090">
                  <c:v>2139.9670000000001</c:v>
                </c:pt>
                <c:pt idx="1091">
                  <c:v>2140.973</c:v>
                </c:pt>
                <c:pt idx="1092">
                  <c:v>2141.9839999999999</c:v>
                </c:pt>
                <c:pt idx="1093">
                  <c:v>2142.9850000000001</c:v>
                </c:pt>
                <c:pt idx="1094">
                  <c:v>2143.9850000000001</c:v>
                </c:pt>
                <c:pt idx="1095">
                  <c:v>2144.989</c:v>
                </c:pt>
                <c:pt idx="1096">
                  <c:v>2146.0010000000002</c:v>
                </c:pt>
                <c:pt idx="1097">
                  <c:v>2147.0149999999999</c:v>
                </c:pt>
                <c:pt idx="1098">
                  <c:v>2148.0219999999999</c:v>
                </c:pt>
                <c:pt idx="1099">
                  <c:v>2149.0300000000002</c:v>
                </c:pt>
                <c:pt idx="1100">
                  <c:v>2150.0300000000002</c:v>
                </c:pt>
                <c:pt idx="1101">
                  <c:v>2151.0300000000002</c:v>
                </c:pt>
                <c:pt idx="1102">
                  <c:v>2152.0340000000001</c:v>
                </c:pt>
                <c:pt idx="1103">
                  <c:v>2153.0479999999998</c:v>
                </c:pt>
                <c:pt idx="1104">
                  <c:v>2154.0520000000001</c:v>
                </c:pt>
                <c:pt idx="1105">
                  <c:v>2155.0639999999999</c:v>
                </c:pt>
                <c:pt idx="1106">
                  <c:v>2156.0680000000002</c:v>
                </c:pt>
                <c:pt idx="1107">
                  <c:v>2157.0790000000002</c:v>
                </c:pt>
                <c:pt idx="1108">
                  <c:v>2158.0940000000001</c:v>
                </c:pt>
                <c:pt idx="1109">
                  <c:v>2159.098</c:v>
                </c:pt>
                <c:pt idx="1110">
                  <c:v>2160.1089999999999</c:v>
                </c:pt>
                <c:pt idx="1111">
                  <c:v>2161.11</c:v>
                </c:pt>
                <c:pt idx="1112">
                  <c:v>2162.1149999999998</c:v>
                </c:pt>
                <c:pt idx="1113">
                  <c:v>2163.1239999999998</c:v>
                </c:pt>
                <c:pt idx="1114">
                  <c:v>2164.13</c:v>
                </c:pt>
                <c:pt idx="1115">
                  <c:v>2165.14</c:v>
                </c:pt>
                <c:pt idx="1116">
                  <c:v>2166.1439999999998</c:v>
                </c:pt>
                <c:pt idx="1117">
                  <c:v>2167.1550000000002</c:v>
                </c:pt>
                <c:pt idx="1118">
                  <c:v>2168.1550000000002</c:v>
                </c:pt>
                <c:pt idx="1119">
                  <c:v>2169.1550000000002</c:v>
                </c:pt>
                <c:pt idx="1120">
                  <c:v>2170.1570000000002</c:v>
                </c:pt>
                <c:pt idx="1121">
                  <c:v>2171.17</c:v>
                </c:pt>
                <c:pt idx="1122">
                  <c:v>2172.17</c:v>
                </c:pt>
                <c:pt idx="1123">
                  <c:v>2173.1750000000002</c:v>
                </c:pt>
                <c:pt idx="1124">
                  <c:v>2174.1889999999999</c:v>
                </c:pt>
                <c:pt idx="1125">
                  <c:v>2175.203</c:v>
                </c:pt>
                <c:pt idx="1126">
                  <c:v>2176.2069999999999</c:v>
                </c:pt>
                <c:pt idx="1127">
                  <c:v>2177.2170000000001</c:v>
                </c:pt>
                <c:pt idx="1128">
                  <c:v>2178.2179999999998</c:v>
                </c:pt>
                <c:pt idx="1129">
                  <c:v>2179.2330000000002</c:v>
                </c:pt>
                <c:pt idx="1130">
                  <c:v>2180.2370000000001</c:v>
                </c:pt>
                <c:pt idx="1131">
                  <c:v>2181.2370000000001</c:v>
                </c:pt>
                <c:pt idx="1132">
                  <c:v>2182.2420000000002</c:v>
                </c:pt>
                <c:pt idx="1133">
                  <c:v>2183.2510000000002</c:v>
                </c:pt>
                <c:pt idx="1134">
                  <c:v>2184.2649999999999</c:v>
                </c:pt>
                <c:pt idx="1135">
                  <c:v>2185.27</c:v>
                </c:pt>
                <c:pt idx="1136">
                  <c:v>2186.2809999999999</c:v>
                </c:pt>
                <c:pt idx="1137">
                  <c:v>2187.2950000000001</c:v>
                </c:pt>
                <c:pt idx="1138">
                  <c:v>2188.297</c:v>
                </c:pt>
                <c:pt idx="1139">
                  <c:v>2189.3009999999999</c:v>
                </c:pt>
                <c:pt idx="1140">
                  <c:v>2190.3049999999998</c:v>
                </c:pt>
                <c:pt idx="1141">
                  <c:v>2191.3110000000001</c:v>
                </c:pt>
                <c:pt idx="1142">
                  <c:v>2192.317</c:v>
                </c:pt>
                <c:pt idx="1143">
                  <c:v>2193.326</c:v>
                </c:pt>
                <c:pt idx="1144">
                  <c:v>2194.3330000000001</c:v>
                </c:pt>
                <c:pt idx="1145">
                  <c:v>2195.335</c:v>
                </c:pt>
                <c:pt idx="1146">
                  <c:v>2196.3449999999998</c:v>
                </c:pt>
                <c:pt idx="1147">
                  <c:v>2197.348</c:v>
                </c:pt>
                <c:pt idx="1148">
                  <c:v>2198.3589999999999</c:v>
                </c:pt>
                <c:pt idx="1149">
                  <c:v>2199.3649999999998</c:v>
                </c:pt>
                <c:pt idx="1150">
                  <c:v>2200.3739999999998</c:v>
                </c:pt>
                <c:pt idx="1151">
                  <c:v>2201.375</c:v>
                </c:pt>
                <c:pt idx="1152">
                  <c:v>2202.3829999999998</c:v>
                </c:pt>
                <c:pt idx="1153">
                  <c:v>2203.3919999999998</c:v>
                </c:pt>
                <c:pt idx="1154">
                  <c:v>2204.3969999999999</c:v>
                </c:pt>
                <c:pt idx="1155">
                  <c:v>2205.4050000000002</c:v>
                </c:pt>
                <c:pt idx="1156">
                  <c:v>2206.41</c:v>
                </c:pt>
                <c:pt idx="1157">
                  <c:v>2207.4229999999998</c:v>
                </c:pt>
                <c:pt idx="1158">
                  <c:v>2208.4369999999999</c:v>
                </c:pt>
                <c:pt idx="1159">
                  <c:v>2209.442</c:v>
                </c:pt>
                <c:pt idx="1160">
                  <c:v>2210.451</c:v>
                </c:pt>
                <c:pt idx="1161">
                  <c:v>2211.4560000000001</c:v>
                </c:pt>
                <c:pt idx="1162">
                  <c:v>2212.46</c:v>
                </c:pt>
                <c:pt idx="1163">
                  <c:v>2213.4679999999998</c:v>
                </c:pt>
                <c:pt idx="1164">
                  <c:v>2214.471</c:v>
                </c:pt>
                <c:pt idx="1165">
                  <c:v>2215.4859999999999</c:v>
                </c:pt>
                <c:pt idx="1166">
                  <c:v>2216.4899999999998</c:v>
                </c:pt>
                <c:pt idx="1167">
                  <c:v>2217.4989999999998</c:v>
                </c:pt>
                <c:pt idx="1168">
                  <c:v>2218.5030000000002</c:v>
                </c:pt>
                <c:pt idx="1169">
                  <c:v>2219.5140000000001</c:v>
                </c:pt>
                <c:pt idx="1170">
                  <c:v>2220.5189999999998</c:v>
                </c:pt>
                <c:pt idx="1171">
                  <c:v>2221.5300000000002</c:v>
                </c:pt>
                <c:pt idx="1172">
                  <c:v>2222.5349999999999</c:v>
                </c:pt>
                <c:pt idx="1173">
                  <c:v>2223.5479999999998</c:v>
                </c:pt>
                <c:pt idx="1174">
                  <c:v>2224.5520000000001</c:v>
                </c:pt>
                <c:pt idx="1175">
                  <c:v>2225.5639999999999</c:v>
                </c:pt>
                <c:pt idx="1176">
                  <c:v>2226.567</c:v>
                </c:pt>
                <c:pt idx="1177">
                  <c:v>2227.5790000000002</c:v>
                </c:pt>
                <c:pt idx="1178">
                  <c:v>2228.5830000000001</c:v>
                </c:pt>
                <c:pt idx="1179">
                  <c:v>2229.5920000000001</c:v>
                </c:pt>
                <c:pt idx="1180">
                  <c:v>2230.598</c:v>
                </c:pt>
                <c:pt idx="1181">
                  <c:v>2231.61</c:v>
                </c:pt>
                <c:pt idx="1182">
                  <c:v>2232.748</c:v>
                </c:pt>
                <c:pt idx="1183">
                  <c:v>2233.6239999999998</c:v>
                </c:pt>
                <c:pt idx="1184">
                  <c:v>2234.6309999999999</c:v>
                </c:pt>
                <c:pt idx="1185">
                  <c:v>2235.6390000000001</c:v>
                </c:pt>
                <c:pt idx="1186">
                  <c:v>2236.6439999999998</c:v>
                </c:pt>
                <c:pt idx="1187">
                  <c:v>2237.7550000000001</c:v>
                </c:pt>
                <c:pt idx="1188">
                  <c:v>2238.6550000000002</c:v>
                </c:pt>
                <c:pt idx="1189">
                  <c:v>2239.6619999999998</c:v>
                </c:pt>
                <c:pt idx="1190">
                  <c:v>2240.674</c:v>
                </c:pt>
                <c:pt idx="1191">
                  <c:v>2241.6790000000001</c:v>
                </c:pt>
                <c:pt idx="1192">
                  <c:v>2242.7739999999999</c:v>
                </c:pt>
                <c:pt idx="1193">
                  <c:v>2243.6790000000001</c:v>
                </c:pt>
                <c:pt idx="1194">
                  <c:v>2244.6860000000001</c:v>
                </c:pt>
                <c:pt idx="1195">
                  <c:v>2245.6930000000002</c:v>
                </c:pt>
                <c:pt idx="1196">
                  <c:v>2246.6930000000002</c:v>
                </c:pt>
                <c:pt idx="1197">
                  <c:v>2247.7809999999999</c:v>
                </c:pt>
                <c:pt idx="1198">
                  <c:v>2248.71</c:v>
                </c:pt>
                <c:pt idx="1199">
                  <c:v>2249.721</c:v>
                </c:pt>
                <c:pt idx="1200">
                  <c:v>2250.7350000000001</c:v>
                </c:pt>
                <c:pt idx="1201">
                  <c:v>2251.741</c:v>
                </c:pt>
                <c:pt idx="1202">
                  <c:v>2252.7829999999999</c:v>
                </c:pt>
                <c:pt idx="1203">
                  <c:v>2253.7570000000001</c:v>
                </c:pt>
                <c:pt idx="1204">
                  <c:v>2254.7660000000001</c:v>
                </c:pt>
                <c:pt idx="1205">
                  <c:v>2255.7710000000002</c:v>
                </c:pt>
                <c:pt idx="1206">
                  <c:v>2256.7809999999999</c:v>
                </c:pt>
                <c:pt idx="1207">
                  <c:v>2257.799</c:v>
                </c:pt>
                <c:pt idx="1208">
                  <c:v>2258.799</c:v>
                </c:pt>
                <c:pt idx="1209">
                  <c:v>2259.8000000000002</c:v>
                </c:pt>
                <c:pt idx="1210">
                  <c:v>2260.8130000000001</c:v>
                </c:pt>
                <c:pt idx="1211">
                  <c:v>2261.8200000000002</c:v>
                </c:pt>
                <c:pt idx="1212">
                  <c:v>2262.826</c:v>
                </c:pt>
                <c:pt idx="1213">
                  <c:v>2263.8319999999999</c:v>
                </c:pt>
                <c:pt idx="1214">
                  <c:v>2264.8440000000001</c:v>
                </c:pt>
                <c:pt idx="1215">
                  <c:v>2265.8589999999999</c:v>
                </c:pt>
                <c:pt idx="1216">
                  <c:v>2266.873</c:v>
                </c:pt>
                <c:pt idx="1217">
                  <c:v>2267.8820000000001</c:v>
                </c:pt>
                <c:pt idx="1218">
                  <c:v>2268.893</c:v>
                </c:pt>
                <c:pt idx="1219">
                  <c:v>2269.8969999999999</c:v>
                </c:pt>
                <c:pt idx="1220">
                  <c:v>2270.904</c:v>
                </c:pt>
                <c:pt idx="1221">
                  <c:v>2271.9110000000001</c:v>
                </c:pt>
                <c:pt idx="1222">
                  <c:v>2272.9229999999998</c:v>
                </c:pt>
                <c:pt idx="1223">
                  <c:v>2273.9259999999999</c:v>
                </c:pt>
                <c:pt idx="1224">
                  <c:v>2274.9380000000001</c:v>
                </c:pt>
                <c:pt idx="1225">
                  <c:v>2275.944</c:v>
                </c:pt>
                <c:pt idx="1226">
                  <c:v>2276.9520000000002</c:v>
                </c:pt>
                <c:pt idx="1227">
                  <c:v>2277.9569999999999</c:v>
                </c:pt>
                <c:pt idx="1228">
                  <c:v>2278.9679999999998</c:v>
                </c:pt>
                <c:pt idx="1229">
                  <c:v>2279.973</c:v>
                </c:pt>
                <c:pt idx="1230">
                  <c:v>2280.9830000000002</c:v>
                </c:pt>
                <c:pt idx="1231">
                  <c:v>2281.9839999999999</c:v>
                </c:pt>
                <c:pt idx="1232">
                  <c:v>2282.9899999999998</c:v>
                </c:pt>
                <c:pt idx="1233">
                  <c:v>2284.0030000000002</c:v>
                </c:pt>
                <c:pt idx="1234">
                  <c:v>2285.0149999999999</c:v>
                </c:pt>
                <c:pt idx="1235">
                  <c:v>2286.0210000000002</c:v>
                </c:pt>
                <c:pt idx="1236">
                  <c:v>2287.029</c:v>
                </c:pt>
                <c:pt idx="1237">
                  <c:v>2288.0360000000001</c:v>
                </c:pt>
                <c:pt idx="1238">
                  <c:v>2289.049</c:v>
                </c:pt>
                <c:pt idx="1239">
                  <c:v>2290.0549999999998</c:v>
                </c:pt>
                <c:pt idx="1240">
                  <c:v>2291.0610000000001</c:v>
                </c:pt>
                <c:pt idx="1241">
                  <c:v>2292.0630000000001</c:v>
                </c:pt>
                <c:pt idx="1242">
                  <c:v>2293.0630000000001</c:v>
                </c:pt>
                <c:pt idx="1243">
                  <c:v>2294.0630000000001</c:v>
                </c:pt>
                <c:pt idx="1244">
                  <c:v>2295.0680000000002</c:v>
                </c:pt>
                <c:pt idx="1245">
                  <c:v>2296.0770000000002</c:v>
                </c:pt>
                <c:pt idx="1246">
                  <c:v>2297.0770000000002</c:v>
                </c:pt>
                <c:pt idx="1247">
                  <c:v>2298.076</c:v>
                </c:pt>
                <c:pt idx="1248">
                  <c:v>2299.0770000000002</c:v>
                </c:pt>
                <c:pt idx="1249">
                  <c:v>2300.0810000000001</c:v>
                </c:pt>
                <c:pt idx="1250">
                  <c:v>2301.0929999999998</c:v>
                </c:pt>
                <c:pt idx="1251">
                  <c:v>2302.0929999999998</c:v>
                </c:pt>
                <c:pt idx="1252">
                  <c:v>2303.1010000000001</c:v>
                </c:pt>
                <c:pt idx="1253">
                  <c:v>2304.1120000000001</c:v>
                </c:pt>
                <c:pt idx="1254">
                  <c:v>2305.123</c:v>
                </c:pt>
                <c:pt idx="1255">
                  <c:v>2306.1309999999999</c:v>
                </c:pt>
                <c:pt idx="1256">
                  <c:v>2307.14</c:v>
                </c:pt>
                <c:pt idx="1257">
                  <c:v>2308.1439999999998</c:v>
                </c:pt>
                <c:pt idx="1258">
                  <c:v>2309.1489999999999</c:v>
                </c:pt>
                <c:pt idx="1259">
                  <c:v>2310.1570000000002</c:v>
                </c:pt>
                <c:pt idx="1260">
                  <c:v>2311.1610000000001</c:v>
                </c:pt>
                <c:pt idx="1261">
                  <c:v>2312.172</c:v>
                </c:pt>
                <c:pt idx="1262">
                  <c:v>2313.1779999999999</c:v>
                </c:pt>
                <c:pt idx="1263">
                  <c:v>2314.1880000000001</c:v>
                </c:pt>
                <c:pt idx="1264">
                  <c:v>2315.1950000000002</c:v>
                </c:pt>
                <c:pt idx="1265">
                  <c:v>2316.203</c:v>
                </c:pt>
                <c:pt idx="1266">
                  <c:v>2317.2089999999998</c:v>
                </c:pt>
                <c:pt idx="1267">
                  <c:v>2318.2199999999998</c:v>
                </c:pt>
                <c:pt idx="1268">
                  <c:v>2319.2260000000001</c:v>
                </c:pt>
                <c:pt idx="1269">
                  <c:v>2320.2350000000001</c:v>
                </c:pt>
                <c:pt idx="1270">
                  <c:v>2321.2379999999998</c:v>
                </c:pt>
                <c:pt idx="1271">
                  <c:v>2322.248</c:v>
                </c:pt>
                <c:pt idx="1272">
                  <c:v>2323.2570000000001</c:v>
                </c:pt>
                <c:pt idx="1273">
                  <c:v>2324.2649999999999</c:v>
                </c:pt>
                <c:pt idx="1274">
                  <c:v>2325.2710000000002</c:v>
                </c:pt>
                <c:pt idx="1275">
                  <c:v>2326.2710000000002</c:v>
                </c:pt>
                <c:pt idx="1276">
                  <c:v>2327.279</c:v>
                </c:pt>
                <c:pt idx="1277">
                  <c:v>2328.2800000000002</c:v>
                </c:pt>
                <c:pt idx="1278">
                  <c:v>2329.2890000000002</c:v>
                </c:pt>
                <c:pt idx="1279">
                  <c:v>2330.2959999999998</c:v>
                </c:pt>
                <c:pt idx="1280">
                  <c:v>2331.3049999999998</c:v>
                </c:pt>
                <c:pt idx="1281">
                  <c:v>2332.3130000000001</c:v>
                </c:pt>
                <c:pt idx="1282">
                  <c:v>2333.328</c:v>
                </c:pt>
                <c:pt idx="1283">
                  <c:v>2334.3330000000001</c:v>
                </c:pt>
                <c:pt idx="1284">
                  <c:v>2335.3429999999998</c:v>
                </c:pt>
                <c:pt idx="1285">
                  <c:v>2336.3589999999999</c:v>
                </c:pt>
                <c:pt idx="1286">
                  <c:v>2337.36</c:v>
                </c:pt>
                <c:pt idx="1287">
                  <c:v>2338.36</c:v>
                </c:pt>
                <c:pt idx="1288">
                  <c:v>2339.36</c:v>
                </c:pt>
                <c:pt idx="1289">
                  <c:v>2340.36</c:v>
                </c:pt>
                <c:pt idx="1290">
                  <c:v>2341.364</c:v>
                </c:pt>
                <c:pt idx="1291">
                  <c:v>2342.373</c:v>
                </c:pt>
                <c:pt idx="1292">
                  <c:v>2343.3739999999998</c:v>
                </c:pt>
                <c:pt idx="1293">
                  <c:v>2344.3829999999998</c:v>
                </c:pt>
                <c:pt idx="1294">
                  <c:v>2345.3919999999998</c:v>
                </c:pt>
                <c:pt idx="1295">
                  <c:v>2346.3980000000001</c:v>
                </c:pt>
                <c:pt idx="1296">
                  <c:v>2347.41</c:v>
                </c:pt>
                <c:pt idx="1297">
                  <c:v>2348.41</c:v>
                </c:pt>
                <c:pt idx="1298">
                  <c:v>2349.4209999999998</c:v>
                </c:pt>
                <c:pt idx="1299">
                  <c:v>2350.4259999999999</c:v>
                </c:pt>
                <c:pt idx="1300">
                  <c:v>2351.4389999999999</c:v>
                </c:pt>
                <c:pt idx="1301">
                  <c:v>2352.453</c:v>
                </c:pt>
                <c:pt idx="1302">
                  <c:v>2353.453</c:v>
                </c:pt>
                <c:pt idx="1303">
                  <c:v>2354.4589999999998</c:v>
                </c:pt>
                <c:pt idx="1304">
                  <c:v>2355.471</c:v>
                </c:pt>
                <c:pt idx="1305">
                  <c:v>2356.4760000000001</c:v>
                </c:pt>
                <c:pt idx="1306">
                  <c:v>2357.4830000000002</c:v>
                </c:pt>
                <c:pt idx="1307">
                  <c:v>2358.4830000000002</c:v>
                </c:pt>
                <c:pt idx="1308">
                  <c:v>2359.4839999999999</c:v>
                </c:pt>
                <c:pt idx="1309">
                  <c:v>2360.4850000000001</c:v>
                </c:pt>
                <c:pt idx="1310">
                  <c:v>2361.4899999999998</c:v>
                </c:pt>
                <c:pt idx="1311">
                  <c:v>2362.498</c:v>
                </c:pt>
                <c:pt idx="1312">
                  <c:v>2363.5039999999999</c:v>
                </c:pt>
                <c:pt idx="1313">
                  <c:v>2364.518</c:v>
                </c:pt>
                <c:pt idx="1314">
                  <c:v>2365.5300000000002</c:v>
                </c:pt>
                <c:pt idx="1315">
                  <c:v>2366.538</c:v>
                </c:pt>
                <c:pt idx="1316">
                  <c:v>2367.5450000000001</c:v>
                </c:pt>
                <c:pt idx="1317">
                  <c:v>2368.5509999999999</c:v>
                </c:pt>
                <c:pt idx="1318">
                  <c:v>2369.5619999999999</c:v>
                </c:pt>
                <c:pt idx="1319">
                  <c:v>2370.5680000000002</c:v>
                </c:pt>
                <c:pt idx="1320">
                  <c:v>2371.578</c:v>
                </c:pt>
                <c:pt idx="1321">
                  <c:v>2372.5830000000001</c:v>
                </c:pt>
                <c:pt idx="1322">
                  <c:v>2373.5929999999998</c:v>
                </c:pt>
                <c:pt idx="1323">
                  <c:v>2374.5970000000002</c:v>
                </c:pt>
                <c:pt idx="1324">
                  <c:v>2375.607</c:v>
                </c:pt>
                <c:pt idx="1325">
                  <c:v>2376.6170000000002</c:v>
                </c:pt>
                <c:pt idx="1326">
                  <c:v>2377.623</c:v>
                </c:pt>
                <c:pt idx="1327">
                  <c:v>2378.6329999999998</c:v>
                </c:pt>
                <c:pt idx="1328">
                  <c:v>2379.6410000000001</c:v>
                </c:pt>
                <c:pt idx="1329">
                  <c:v>2380.6460000000002</c:v>
                </c:pt>
                <c:pt idx="1330">
                  <c:v>2381.6559999999999</c:v>
                </c:pt>
                <c:pt idx="1331">
                  <c:v>2382.663</c:v>
                </c:pt>
                <c:pt idx="1332">
                  <c:v>2383.6759999999999</c:v>
                </c:pt>
                <c:pt idx="1333">
                  <c:v>2384.6880000000001</c:v>
                </c:pt>
                <c:pt idx="1334">
                  <c:v>2385.6950000000002</c:v>
                </c:pt>
                <c:pt idx="1335">
                  <c:v>2386.6959999999999</c:v>
                </c:pt>
                <c:pt idx="1336">
                  <c:v>2387.7020000000002</c:v>
                </c:pt>
                <c:pt idx="1337">
                  <c:v>2388.7089999999998</c:v>
                </c:pt>
                <c:pt idx="1338">
                  <c:v>2389.7190000000001</c:v>
                </c:pt>
                <c:pt idx="1339">
                  <c:v>2390.7199999999998</c:v>
                </c:pt>
                <c:pt idx="1340">
                  <c:v>2391.7260000000001</c:v>
                </c:pt>
                <c:pt idx="1341">
                  <c:v>2392.7370000000001</c:v>
                </c:pt>
                <c:pt idx="1342">
                  <c:v>2393.7399999999998</c:v>
                </c:pt>
                <c:pt idx="1343">
                  <c:v>2394.7489999999998</c:v>
                </c:pt>
                <c:pt idx="1344">
                  <c:v>2395.7570000000001</c:v>
                </c:pt>
                <c:pt idx="1345">
                  <c:v>2396.7570000000001</c:v>
                </c:pt>
                <c:pt idx="1346">
                  <c:v>2397.7649999999999</c:v>
                </c:pt>
                <c:pt idx="1347">
                  <c:v>2398.7649999999999</c:v>
                </c:pt>
                <c:pt idx="1348">
                  <c:v>2399.7640000000001</c:v>
                </c:pt>
                <c:pt idx="1349">
                  <c:v>2400.7649999999999</c:v>
                </c:pt>
                <c:pt idx="1350">
                  <c:v>2401.7669999999998</c:v>
                </c:pt>
                <c:pt idx="1351">
                  <c:v>2402.779</c:v>
                </c:pt>
                <c:pt idx="1352">
                  <c:v>2403.788</c:v>
                </c:pt>
                <c:pt idx="1353">
                  <c:v>2404.797</c:v>
                </c:pt>
                <c:pt idx="1354">
                  <c:v>2405.8009999999999</c:v>
                </c:pt>
                <c:pt idx="1355">
                  <c:v>2406.8110000000001</c:v>
                </c:pt>
                <c:pt idx="1356">
                  <c:v>2407.8180000000002</c:v>
                </c:pt>
                <c:pt idx="1357">
                  <c:v>2408.8270000000002</c:v>
                </c:pt>
                <c:pt idx="1358">
                  <c:v>2409.826</c:v>
                </c:pt>
                <c:pt idx="1359">
                  <c:v>2410.8270000000002</c:v>
                </c:pt>
                <c:pt idx="1360">
                  <c:v>2411.835</c:v>
                </c:pt>
                <c:pt idx="1361">
                  <c:v>2412.8440000000001</c:v>
                </c:pt>
                <c:pt idx="1362">
                  <c:v>2413.8510000000001</c:v>
                </c:pt>
                <c:pt idx="1363">
                  <c:v>2414.857</c:v>
                </c:pt>
                <c:pt idx="1364">
                  <c:v>2415.8589999999999</c:v>
                </c:pt>
                <c:pt idx="1365">
                  <c:v>2416.8589999999999</c:v>
                </c:pt>
                <c:pt idx="1366">
                  <c:v>2418.0059999999999</c:v>
                </c:pt>
                <c:pt idx="1367">
                  <c:v>2418.8780000000002</c:v>
                </c:pt>
                <c:pt idx="1368">
                  <c:v>2419.8780000000002</c:v>
                </c:pt>
                <c:pt idx="1369">
                  <c:v>2420.8820000000001</c:v>
                </c:pt>
                <c:pt idx="1370">
                  <c:v>2421.89</c:v>
                </c:pt>
                <c:pt idx="1371">
                  <c:v>2422.9989999999998</c:v>
                </c:pt>
                <c:pt idx="1372">
                  <c:v>2423.9079999999999</c:v>
                </c:pt>
                <c:pt idx="1373">
                  <c:v>2424.9209999999998</c:v>
                </c:pt>
                <c:pt idx="1374">
                  <c:v>2425.9259999999999</c:v>
                </c:pt>
                <c:pt idx="1375">
                  <c:v>2426.9389999999999</c:v>
                </c:pt>
                <c:pt idx="1376">
                  <c:v>2427.9989999999998</c:v>
                </c:pt>
                <c:pt idx="1377">
                  <c:v>2428.9520000000002</c:v>
                </c:pt>
                <c:pt idx="1378">
                  <c:v>2429.96</c:v>
                </c:pt>
                <c:pt idx="1379">
                  <c:v>2430.9679999999998</c:v>
                </c:pt>
                <c:pt idx="1380">
                  <c:v>2431.9690000000001</c:v>
                </c:pt>
                <c:pt idx="1381">
                  <c:v>2433.0169999999998</c:v>
                </c:pt>
                <c:pt idx="1382">
                  <c:v>2433.9830000000002</c:v>
                </c:pt>
                <c:pt idx="1383">
                  <c:v>2434.991</c:v>
                </c:pt>
                <c:pt idx="1384">
                  <c:v>2436.0030000000002</c:v>
                </c:pt>
                <c:pt idx="1385">
                  <c:v>2437.0140000000001</c:v>
                </c:pt>
                <c:pt idx="1386">
                  <c:v>2438.0329999999999</c:v>
                </c:pt>
                <c:pt idx="1387">
                  <c:v>2439.0340000000001</c:v>
                </c:pt>
                <c:pt idx="1388">
                  <c:v>2440.0369999999998</c:v>
                </c:pt>
                <c:pt idx="1389">
                  <c:v>2441.0450000000001</c:v>
                </c:pt>
                <c:pt idx="1390">
                  <c:v>2442.0459999999998</c:v>
                </c:pt>
                <c:pt idx="1391">
                  <c:v>2443.058</c:v>
                </c:pt>
                <c:pt idx="1392">
                  <c:v>2444.0529999999999</c:v>
                </c:pt>
                <c:pt idx="1393">
                  <c:v>2445.0630000000001</c:v>
                </c:pt>
                <c:pt idx="1394">
                  <c:v>2446.069</c:v>
                </c:pt>
                <c:pt idx="1395">
                  <c:v>2447.08</c:v>
                </c:pt>
                <c:pt idx="1396">
                  <c:v>2448.0929999999998</c:v>
                </c:pt>
                <c:pt idx="1397">
                  <c:v>2449.0990000000002</c:v>
                </c:pt>
                <c:pt idx="1398">
                  <c:v>2450.1089999999999</c:v>
                </c:pt>
                <c:pt idx="1399">
                  <c:v>2451.1170000000002</c:v>
                </c:pt>
                <c:pt idx="1400">
                  <c:v>2452.123</c:v>
                </c:pt>
                <c:pt idx="1401">
                  <c:v>2453.1289999999999</c:v>
                </c:pt>
                <c:pt idx="1402">
                  <c:v>2454.1320000000001</c:v>
                </c:pt>
                <c:pt idx="1403">
                  <c:v>2455.14</c:v>
                </c:pt>
                <c:pt idx="1404">
                  <c:v>2456.1439999999998</c:v>
                </c:pt>
                <c:pt idx="1405">
                  <c:v>2457.154</c:v>
                </c:pt>
                <c:pt idx="1406">
                  <c:v>2458.1550000000002</c:v>
                </c:pt>
                <c:pt idx="1407">
                  <c:v>2459.154</c:v>
                </c:pt>
                <c:pt idx="1408">
                  <c:v>2460.1610000000001</c:v>
                </c:pt>
                <c:pt idx="1409">
                  <c:v>2461.172</c:v>
                </c:pt>
                <c:pt idx="1410">
                  <c:v>2462.1799999999998</c:v>
                </c:pt>
                <c:pt idx="1411">
                  <c:v>2463.1799999999998</c:v>
                </c:pt>
                <c:pt idx="1412">
                  <c:v>2464.1869999999999</c:v>
                </c:pt>
                <c:pt idx="1413">
                  <c:v>2465.1909999999998</c:v>
                </c:pt>
                <c:pt idx="1414">
                  <c:v>2466.203</c:v>
                </c:pt>
                <c:pt idx="1415">
                  <c:v>2467.2179999999998</c:v>
                </c:pt>
                <c:pt idx="1416">
                  <c:v>2468.2260000000001</c:v>
                </c:pt>
                <c:pt idx="1417">
                  <c:v>2469.2339999999999</c:v>
                </c:pt>
                <c:pt idx="1418">
                  <c:v>2470.2399999999998</c:v>
                </c:pt>
                <c:pt idx="1419">
                  <c:v>2471.2489999999998</c:v>
                </c:pt>
                <c:pt idx="1420">
                  <c:v>2472.2539999999999</c:v>
                </c:pt>
                <c:pt idx="1421">
                  <c:v>2473.2579999999998</c:v>
                </c:pt>
                <c:pt idx="1422">
                  <c:v>2474.268</c:v>
                </c:pt>
                <c:pt idx="1423">
                  <c:v>2475.2719999999999</c:v>
                </c:pt>
                <c:pt idx="1424">
                  <c:v>2476.2800000000002</c:v>
                </c:pt>
                <c:pt idx="1425">
                  <c:v>2477.2869999999998</c:v>
                </c:pt>
                <c:pt idx="1426">
                  <c:v>2478.2979999999998</c:v>
                </c:pt>
                <c:pt idx="1427">
                  <c:v>2479.3009999999999</c:v>
                </c:pt>
                <c:pt idx="1428">
                  <c:v>2480.3119999999999</c:v>
                </c:pt>
                <c:pt idx="1429">
                  <c:v>2481.3180000000002</c:v>
                </c:pt>
                <c:pt idx="1430">
                  <c:v>2482.33</c:v>
                </c:pt>
                <c:pt idx="1431">
                  <c:v>2483.33</c:v>
                </c:pt>
                <c:pt idx="1432">
                  <c:v>2484.3440000000001</c:v>
                </c:pt>
                <c:pt idx="1433">
                  <c:v>2485.3440000000001</c:v>
                </c:pt>
                <c:pt idx="1434">
                  <c:v>2486.3510000000001</c:v>
                </c:pt>
                <c:pt idx="1435">
                  <c:v>2487.3580000000002</c:v>
                </c:pt>
                <c:pt idx="1436">
                  <c:v>2488.364</c:v>
                </c:pt>
                <c:pt idx="1437">
                  <c:v>2489.3739999999998</c:v>
                </c:pt>
                <c:pt idx="1438">
                  <c:v>2490.3739999999998</c:v>
                </c:pt>
                <c:pt idx="1439">
                  <c:v>2491.3820000000001</c:v>
                </c:pt>
                <c:pt idx="1440">
                  <c:v>2492.3890000000001</c:v>
                </c:pt>
                <c:pt idx="1441">
                  <c:v>2493.3890000000001</c:v>
                </c:pt>
                <c:pt idx="1442">
                  <c:v>2494.3939999999998</c:v>
                </c:pt>
                <c:pt idx="1443">
                  <c:v>2495.4050000000002</c:v>
                </c:pt>
                <c:pt idx="1444">
                  <c:v>2496.413</c:v>
                </c:pt>
                <c:pt idx="1445">
                  <c:v>2497.42</c:v>
                </c:pt>
                <c:pt idx="1446">
                  <c:v>2498.4209999999998</c:v>
                </c:pt>
                <c:pt idx="1447">
                  <c:v>2499.4209999999998</c:v>
                </c:pt>
                <c:pt idx="1448">
                  <c:v>2500.4209999999998</c:v>
                </c:pt>
                <c:pt idx="1449">
                  <c:v>2501.4299999999998</c:v>
                </c:pt>
                <c:pt idx="1450">
                  <c:v>2502.4360000000001</c:v>
                </c:pt>
                <c:pt idx="1451">
                  <c:v>2503.4349999999999</c:v>
                </c:pt>
                <c:pt idx="1452">
                  <c:v>2504.4360000000001</c:v>
                </c:pt>
                <c:pt idx="1453">
                  <c:v>2505.4450000000002</c:v>
                </c:pt>
                <c:pt idx="1454">
                  <c:v>2506.4560000000001</c:v>
                </c:pt>
                <c:pt idx="1455">
                  <c:v>2507.46</c:v>
                </c:pt>
                <c:pt idx="1456">
                  <c:v>2508.46</c:v>
                </c:pt>
                <c:pt idx="1457">
                  <c:v>2509.471</c:v>
                </c:pt>
                <c:pt idx="1458">
                  <c:v>2510.4749999999999</c:v>
                </c:pt>
                <c:pt idx="1459">
                  <c:v>2511.4839999999999</c:v>
                </c:pt>
                <c:pt idx="1460">
                  <c:v>2512.491</c:v>
                </c:pt>
                <c:pt idx="1461">
                  <c:v>2513.498</c:v>
                </c:pt>
                <c:pt idx="1462">
                  <c:v>2514.5059999999999</c:v>
                </c:pt>
                <c:pt idx="1463">
                  <c:v>2515.5140000000001</c:v>
                </c:pt>
                <c:pt idx="1464">
                  <c:v>2516.5140000000001</c:v>
                </c:pt>
                <c:pt idx="1465">
                  <c:v>2517.5140000000001</c:v>
                </c:pt>
                <c:pt idx="1466">
                  <c:v>2518.5140000000001</c:v>
                </c:pt>
                <c:pt idx="1467">
                  <c:v>2519.5230000000001</c:v>
                </c:pt>
                <c:pt idx="1468">
                  <c:v>2520.5340000000001</c:v>
                </c:pt>
                <c:pt idx="1469">
                  <c:v>2521.538</c:v>
                </c:pt>
                <c:pt idx="1470">
                  <c:v>2522.5459999999998</c:v>
                </c:pt>
                <c:pt idx="1471">
                  <c:v>2523.5610000000001</c:v>
                </c:pt>
                <c:pt idx="1472">
                  <c:v>2524.5680000000002</c:v>
                </c:pt>
                <c:pt idx="1473">
                  <c:v>2525.5819999999999</c:v>
                </c:pt>
                <c:pt idx="1474">
                  <c:v>2526.5920000000001</c:v>
                </c:pt>
                <c:pt idx="1475">
                  <c:v>2527.5970000000002</c:v>
                </c:pt>
                <c:pt idx="1476">
                  <c:v>2528.6080000000002</c:v>
                </c:pt>
                <c:pt idx="1477">
                  <c:v>2529.6129999999998</c:v>
                </c:pt>
                <c:pt idx="1478">
                  <c:v>2530.6260000000002</c:v>
                </c:pt>
                <c:pt idx="1479">
                  <c:v>2531.6329999999998</c:v>
                </c:pt>
                <c:pt idx="1480">
                  <c:v>2532.643</c:v>
                </c:pt>
                <c:pt idx="1481">
                  <c:v>2533.6439999999998</c:v>
                </c:pt>
                <c:pt idx="1482">
                  <c:v>2534.654</c:v>
                </c:pt>
                <c:pt idx="1483">
                  <c:v>2535.6550000000002</c:v>
                </c:pt>
                <c:pt idx="1484">
                  <c:v>2536.6550000000002</c:v>
                </c:pt>
                <c:pt idx="1485">
                  <c:v>2537.6550000000002</c:v>
                </c:pt>
                <c:pt idx="1486">
                  <c:v>2538.6559999999999</c:v>
                </c:pt>
                <c:pt idx="1487">
                  <c:v>2539.67</c:v>
                </c:pt>
                <c:pt idx="1488">
                  <c:v>2540.6750000000002</c:v>
                </c:pt>
                <c:pt idx="1489">
                  <c:v>2541.6790000000001</c:v>
                </c:pt>
                <c:pt idx="1490">
                  <c:v>2542.6889999999999</c:v>
                </c:pt>
                <c:pt idx="1491">
                  <c:v>2543.703</c:v>
                </c:pt>
                <c:pt idx="1492">
                  <c:v>2544.703</c:v>
                </c:pt>
                <c:pt idx="1493">
                  <c:v>2545.7080000000001</c:v>
                </c:pt>
                <c:pt idx="1494">
                  <c:v>2546.7179999999998</c:v>
                </c:pt>
                <c:pt idx="1495">
                  <c:v>2547.7170000000001</c:v>
                </c:pt>
                <c:pt idx="1496">
                  <c:v>2548.723</c:v>
                </c:pt>
                <c:pt idx="1497">
                  <c:v>2549.7350000000001</c:v>
                </c:pt>
                <c:pt idx="1498">
                  <c:v>2550.7489999999998</c:v>
                </c:pt>
                <c:pt idx="1499">
                  <c:v>2551.7579999999998</c:v>
                </c:pt>
                <c:pt idx="1500">
                  <c:v>2552.7660000000001</c:v>
                </c:pt>
                <c:pt idx="1501">
                  <c:v>2553.7660000000001</c:v>
                </c:pt>
                <c:pt idx="1502">
                  <c:v>2554.7730000000001</c:v>
                </c:pt>
                <c:pt idx="1503">
                  <c:v>2555.7800000000002</c:v>
                </c:pt>
                <c:pt idx="1504">
                  <c:v>2556.7849999999999</c:v>
                </c:pt>
                <c:pt idx="1505">
                  <c:v>2557.797</c:v>
                </c:pt>
                <c:pt idx="1506">
                  <c:v>2558.8049999999998</c:v>
                </c:pt>
                <c:pt idx="1507">
                  <c:v>2559.8110000000001</c:v>
                </c:pt>
                <c:pt idx="1508">
                  <c:v>2560.8180000000002</c:v>
                </c:pt>
                <c:pt idx="1509">
                  <c:v>2561.8319999999999</c:v>
                </c:pt>
                <c:pt idx="1510">
                  <c:v>2562.8420000000001</c:v>
                </c:pt>
                <c:pt idx="1511">
                  <c:v>2563.8420000000001</c:v>
                </c:pt>
                <c:pt idx="1512">
                  <c:v>2564.8420000000001</c:v>
                </c:pt>
                <c:pt idx="1513">
                  <c:v>2565.8490000000002</c:v>
                </c:pt>
                <c:pt idx="1514">
                  <c:v>2566.8580000000002</c:v>
                </c:pt>
                <c:pt idx="1515">
                  <c:v>2567.8649999999998</c:v>
                </c:pt>
                <c:pt idx="1516">
                  <c:v>2568.877</c:v>
                </c:pt>
                <c:pt idx="1517">
                  <c:v>2569.8890000000001</c:v>
                </c:pt>
                <c:pt idx="1518">
                  <c:v>2570.8939999999998</c:v>
                </c:pt>
                <c:pt idx="1519">
                  <c:v>2571.9059999999999</c:v>
                </c:pt>
                <c:pt idx="1520">
                  <c:v>2572.91</c:v>
                </c:pt>
                <c:pt idx="1521">
                  <c:v>2573.91</c:v>
                </c:pt>
                <c:pt idx="1522">
                  <c:v>2574.9140000000002</c:v>
                </c:pt>
                <c:pt idx="1523">
                  <c:v>2575.9209999999998</c:v>
                </c:pt>
                <c:pt idx="1524">
                  <c:v>2576.92</c:v>
                </c:pt>
                <c:pt idx="1525">
                  <c:v>2577.9259999999999</c:v>
                </c:pt>
                <c:pt idx="1526">
                  <c:v>2578.9380000000001</c:v>
                </c:pt>
                <c:pt idx="1527">
                  <c:v>2579.9430000000002</c:v>
                </c:pt>
                <c:pt idx="1528">
                  <c:v>2580.9540000000002</c:v>
                </c:pt>
                <c:pt idx="1529">
                  <c:v>2581.9580000000001</c:v>
                </c:pt>
                <c:pt idx="1530">
                  <c:v>2582.971</c:v>
                </c:pt>
                <c:pt idx="1531">
                  <c:v>2583.9760000000001</c:v>
                </c:pt>
                <c:pt idx="1532">
                  <c:v>2584.9839999999999</c:v>
                </c:pt>
                <c:pt idx="1533">
                  <c:v>2585.9899999999998</c:v>
                </c:pt>
                <c:pt idx="1534">
                  <c:v>2586.9920000000002</c:v>
                </c:pt>
                <c:pt idx="1535">
                  <c:v>2587.9989999999998</c:v>
                </c:pt>
                <c:pt idx="1536">
                  <c:v>2589.0059999999999</c:v>
                </c:pt>
                <c:pt idx="1537">
                  <c:v>2590.0149999999999</c:v>
                </c:pt>
                <c:pt idx="1538">
                  <c:v>2591.02</c:v>
                </c:pt>
                <c:pt idx="1539">
                  <c:v>2592.0329999999999</c:v>
                </c:pt>
                <c:pt idx="1540">
                  <c:v>2593.0369999999998</c:v>
                </c:pt>
                <c:pt idx="1541">
                  <c:v>2594.0390000000002</c:v>
                </c:pt>
                <c:pt idx="1542">
                  <c:v>2595.0450000000001</c:v>
                </c:pt>
                <c:pt idx="1543">
                  <c:v>2596.0459999999998</c:v>
                </c:pt>
                <c:pt idx="1544">
                  <c:v>2597.0459999999998</c:v>
                </c:pt>
                <c:pt idx="1545">
                  <c:v>2598.0459999999998</c:v>
                </c:pt>
                <c:pt idx="1546">
                  <c:v>2599.0540000000001</c:v>
                </c:pt>
                <c:pt idx="1547">
                  <c:v>2600.0610000000001</c:v>
                </c:pt>
                <c:pt idx="1548">
                  <c:v>2601.0619999999999</c:v>
                </c:pt>
                <c:pt idx="1549">
                  <c:v>2602.076</c:v>
                </c:pt>
                <c:pt idx="1550">
                  <c:v>2603.0839999999998</c:v>
                </c:pt>
                <c:pt idx="1551">
                  <c:v>2604.0929999999998</c:v>
                </c:pt>
                <c:pt idx="1552">
                  <c:v>2605.0970000000002</c:v>
                </c:pt>
                <c:pt idx="1553">
                  <c:v>2606.0990000000002</c:v>
                </c:pt>
                <c:pt idx="1554">
                  <c:v>2607.1080000000002</c:v>
                </c:pt>
                <c:pt idx="1555">
                  <c:v>2608.1120000000001</c:v>
                </c:pt>
                <c:pt idx="1556">
                  <c:v>2609.123</c:v>
                </c:pt>
                <c:pt idx="1557">
                  <c:v>2610.1280000000002</c:v>
                </c:pt>
                <c:pt idx="1558">
                  <c:v>2611.1390000000001</c:v>
                </c:pt>
                <c:pt idx="1559">
                  <c:v>2612.145</c:v>
                </c:pt>
                <c:pt idx="1560">
                  <c:v>2613.2759999999998</c:v>
                </c:pt>
                <c:pt idx="1561">
                  <c:v>2614.16</c:v>
                </c:pt>
                <c:pt idx="1562">
                  <c:v>2615.1709999999998</c:v>
                </c:pt>
                <c:pt idx="1563">
                  <c:v>2616.1759999999999</c:v>
                </c:pt>
                <c:pt idx="1564">
                  <c:v>2617.1799999999998</c:v>
                </c:pt>
                <c:pt idx="1565">
                  <c:v>2618.268</c:v>
                </c:pt>
                <c:pt idx="1566">
                  <c:v>2619.1869999999999</c:v>
                </c:pt>
                <c:pt idx="1567">
                  <c:v>2620.1869999999999</c:v>
                </c:pt>
                <c:pt idx="1568">
                  <c:v>2621.1880000000001</c:v>
                </c:pt>
                <c:pt idx="1569">
                  <c:v>2622.194</c:v>
                </c:pt>
                <c:pt idx="1570">
                  <c:v>2623.2759999999998</c:v>
                </c:pt>
                <c:pt idx="1571">
                  <c:v>2624.21</c:v>
                </c:pt>
                <c:pt idx="1572">
                  <c:v>2625.2220000000002</c:v>
                </c:pt>
                <c:pt idx="1573">
                  <c:v>2626.2339999999999</c:v>
                </c:pt>
                <c:pt idx="1574">
                  <c:v>2627.24</c:v>
                </c:pt>
                <c:pt idx="1575">
                  <c:v>2628.2840000000001</c:v>
                </c:pt>
                <c:pt idx="1576">
                  <c:v>2629.2539999999999</c:v>
                </c:pt>
                <c:pt idx="1577">
                  <c:v>2630.2640000000001</c:v>
                </c:pt>
                <c:pt idx="1578">
                  <c:v>2631.27</c:v>
                </c:pt>
                <c:pt idx="1579">
                  <c:v>2632.28</c:v>
                </c:pt>
                <c:pt idx="1580">
                  <c:v>2633.2849999999999</c:v>
                </c:pt>
                <c:pt idx="1581">
                  <c:v>2634.2979999999998</c:v>
                </c:pt>
                <c:pt idx="1582">
                  <c:v>2635.3029999999999</c:v>
                </c:pt>
                <c:pt idx="1583">
                  <c:v>2636.3130000000001</c:v>
                </c:pt>
                <c:pt idx="1584">
                  <c:v>2637.3270000000002</c:v>
                </c:pt>
                <c:pt idx="1585">
                  <c:v>2638.3310000000001</c:v>
                </c:pt>
                <c:pt idx="1586">
                  <c:v>2639.3429999999998</c:v>
                </c:pt>
                <c:pt idx="1587">
                  <c:v>2640.3440000000001</c:v>
                </c:pt>
                <c:pt idx="1588">
                  <c:v>2641.3580000000002</c:v>
                </c:pt>
                <c:pt idx="1589">
                  <c:v>2642.3670000000002</c:v>
                </c:pt>
                <c:pt idx="1590">
                  <c:v>2643.377</c:v>
                </c:pt>
                <c:pt idx="1591">
                  <c:v>2644.3820000000001</c:v>
                </c:pt>
                <c:pt idx="1592">
                  <c:v>2645.3910000000001</c:v>
                </c:pt>
                <c:pt idx="1593">
                  <c:v>2646.3960000000002</c:v>
                </c:pt>
                <c:pt idx="1594">
                  <c:v>2647.4070000000002</c:v>
                </c:pt>
                <c:pt idx="1595">
                  <c:v>2648.4079999999999</c:v>
                </c:pt>
                <c:pt idx="1596">
                  <c:v>2649.4209999999998</c:v>
                </c:pt>
                <c:pt idx="1597">
                  <c:v>2650.4279999999999</c:v>
                </c:pt>
                <c:pt idx="1598">
                  <c:v>2651.4409999999998</c:v>
                </c:pt>
                <c:pt idx="1599">
                  <c:v>2652.451</c:v>
                </c:pt>
                <c:pt idx="1600">
                  <c:v>2653.4609999999998</c:v>
                </c:pt>
                <c:pt idx="1601">
                  <c:v>2654.4679999999998</c:v>
                </c:pt>
                <c:pt idx="1602">
                  <c:v>2655.4679999999998</c:v>
                </c:pt>
                <c:pt idx="1603">
                  <c:v>2656.4740000000002</c:v>
                </c:pt>
                <c:pt idx="1604">
                  <c:v>2657.4879999999998</c:v>
                </c:pt>
                <c:pt idx="1605">
                  <c:v>2658.498</c:v>
                </c:pt>
                <c:pt idx="1606">
                  <c:v>2659.5050000000001</c:v>
                </c:pt>
                <c:pt idx="1607">
                  <c:v>2660.5140000000001</c:v>
                </c:pt>
                <c:pt idx="1608">
                  <c:v>2661.52</c:v>
                </c:pt>
                <c:pt idx="1609">
                  <c:v>2662.5210000000002</c:v>
                </c:pt>
                <c:pt idx="1610">
                  <c:v>2663.53</c:v>
                </c:pt>
                <c:pt idx="1611">
                  <c:v>2664.53</c:v>
                </c:pt>
                <c:pt idx="1612">
                  <c:v>2665.538</c:v>
                </c:pt>
                <c:pt idx="1613">
                  <c:v>2666.547</c:v>
                </c:pt>
                <c:pt idx="1614">
                  <c:v>2667.5529999999999</c:v>
                </c:pt>
                <c:pt idx="1615">
                  <c:v>2668.5619999999999</c:v>
                </c:pt>
                <c:pt idx="1616">
                  <c:v>2669.567</c:v>
                </c:pt>
                <c:pt idx="1617">
                  <c:v>2670.58</c:v>
                </c:pt>
                <c:pt idx="1618">
                  <c:v>2671.5920000000001</c:v>
                </c:pt>
                <c:pt idx="1619">
                  <c:v>2672.5920000000001</c:v>
                </c:pt>
                <c:pt idx="1620">
                  <c:v>2673.598</c:v>
                </c:pt>
                <c:pt idx="1621">
                  <c:v>2674.6080000000002</c:v>
                </c:pt>
                <c:pt idx="1622">
                  <c:v>2675.6129999999998</c:v>
                </c:pt>
                <c:pt idx="1623">
                  <c:v>2676.6260000000002</c:v>
                </c:pt>
                <c:pt idx="1624">
                  <c:v>2677.6329999999998</c:v>
                </c:pt>
                <c:pt idx="1625">
                  <c:v>2678.6390000000001</c:v>
                </c:pt>
                <c:pt idx="1626">
                  <c:v>2679.6469999999999</c:v>
                </c:pt>
                <c:pt idx="1627">
                  <c:v>2680.6460000000002</c:v>
                </c:pt>
                <c:pt idx="1628">
                  <c:v>2681.6570000000002</c:v>
                </c:pt>
                <c:pt idx="1629">
                  <c:v>2682.67</c:v>
                </c:pt>
                <c:pt idx="1630">
                  <c:v>2683.68</c:v>
                </c:pt>
                <c:pt idx="1631">
                  <c:v>2684.6860000000001</c:v>
                </c:pt>
                <c:pt idx="1632">
                  <c:v>2685.692</c:v>
                </c:pt>
                <c:pt idx="1633">
                  <c:v>2686.6950000000002</c:v>
                </c:pt>
                <c:pt idx="1634">
                  <c:v>2687.703</c:v>
                </c:pt>
                <c:pt idx="1635">
                  <c:v>2688.703</c:v>
                </c:pt>
                <c:pt idx="1636">
                  <c:v>2689.7069999999999</c:v>
                </c:pt>
                <c:pt idx="1637">
                  <c:v>2690.7179999999998</c:v>
                </c:pt>
                <c:pt idx="1638">
                  <c:v>2691.7240000000002</c:v>
                </c:pt>
                <c:pt idx="1639">
                  <c:v>2692.7240000000002</c:v>
                </c:pt>
                <c:pt idx="1640">
                  <c:v>2693.732</c:v>
                </c:pt>
                <c:pt idx="1641">
                  <c:v>2694.7379999999998</c:v>
                </c:pt>
                <c:pt idx="1642">
                  <c:v>2695.7420000000002</c:v>
                </c:pt>
                <c:pt idx="1643">
                  <c:v>2696.75</c:v>
                </c:pt>
                <c:pt idx="1644">
                  <c:v>2697.7550000000001</c:v>
                </c:pt>
                <c:pt idx="1645">
                  <c:v>2698.768</c:v>
                </c:pt>
                <c:pt idx="1646">
                  <c:v>2699.779</c:v>
                </c:pt>
                <c:pt idx="1647">
                  <c:v>2700.7869999999998</c:v>
                </c:pt>
                <c:pt idx="1648">
                  <c:v>2701.799</c:v>
                </c:pt>
                <c:pt idx="1649">
                  <c:v>2702.8110000000001</c:v>
                </c:pt>
                <c:pt idx="1650">
                  <c:v>2703.817</c:v>
                </c:pt>
                <c:pt idx="1651">
                  <c:v>2704.817</c:v>
                </c:pt>
                <c:pt idx="1652">
                  <c:v>2705.8290000000002</c:v>
                </c:pt>
                <c:pt idx="1653">
                  <c:v>2706.8420000000001</c:v>
                </c:pt>
                <c:pt idx="1654">
                  <c:v>2707.8429999999998</c:v>
                </c:pt>
                <c:pt idx="1655">
                  <c:v>2708.8470000000002</c:v>
                </c:pt>
                <c:pt idx="1656">
                  <c:v>2709.8589999999999</c:v>
                </c:pt>
                <c:pt idx="1657">
                  <c:v>2710.864</c:v>
                </c:pt>
                <c:pt idx="1658">
                  <c:v>2711.8739999999998</c:v>
                </c:pt>
                <c:pt idx="1659">
                  <c:v>2712.8820000000001</c:v>
                </c:pt>
                <c:pt idx="1660">
                  <c:v>2713.8890000000001</c:v>
                </c:pt>
                <c:pt idx="1661">
                  <c:v>2714.89</c:v>
                </c:pt>
                <c:pt idx="1662">
                  <c:v>2715.89</c:v>
                </c:pt>
                <c:pt idx="1663">
                  <c:v>2716.8890000000001</c:v>
                </c:pt>
                <c:pt idx="1664">
                  <c:v>2717.8969999999999</c:v>
                </c:pt>
                <c:pt idx="1665">
                  <c:v>2718.9070000000002</c:v>
                </c:pt>
                <c:pt idx="1666">
                  <c:v>2719.9209999999998</c:v>
                </c:pt>
                <c:pt idx="1667">
                  <c:v>2720.9270000000001</c:v>
                </c:pt>
                <c:pt idx="1668">
                  <c:v>2721.9360000000001</c:v>
                </c:pt>
                <c:pt idx="1669">
                  <c:v>2722.9430000000002</c:v>
                </c:pt>
                <c:pt idx="1670">
                  <c:v>2723.951</c:v>
                </c:pt>
                <c:pt idx="1671">
                  <c:v>2724.9589999999998</c:v>
                </c:pt>
                <c:pt idx="1672">
                  <c:v>2725.9720000000002</c:v>
                </c:pt>
                <c:pt idx="1673">
                  <c:v>2726.9839999999999</c:v>
                </c:pt>
                <c:pt idx="1674">
                  <c:v>2727.99</c:v>
                </c:pt>
                <c:pt idx="1675">
                  <c:v>2729</c:v>
                </c:pt>
                <c:pt idx="1676">
                  <c:v>2730</c:v>
                </c:pt>
                <c:pt idx="1677">
                  <c:v>2731.0059999999999</c:v>
                </c:pt>
                <c:pt idx="1678">
                  <c:v>2732.0140000000001</c:v>
                </c:pt>
                <c:pt idx="1679">
                  <c:v>2733.0140000000001</c:v>
                </c:pt>
                <c:pt idx="1680">
                  <c:v>2734.0210000000002</c:v>
                </c:pt>
                <c:pt idx="1681">
                  <c:v>2735.03</c:v>
                </c:pt>
                <c:pt idx="1682">
                  <c:v>2736.0309999999999</c:v>
                </c:pt>
                <c:pt idx="1683">
                  <c:v>2737.0320000000002</c:v>
                </c:pt>
                <c:pt idx="1684">
                  <c:v>2738.0320000000002</c:v>
                </c:pt>
                <c:pt idx="1685">
                  <c:v>2739.0320000000002</c:v>
                </c:pt>
                <c:pt idx="1686">
                  <c:v>2740.0450000000001</c:v>
                </c:pt>
                <c:pt idx="1687">
                  <c:v>2741.05</c:v>
                </c:pt>
                <c:pt idx="1688">
                  <c:v>2742.0549999999998</c:v>
                </c:pt>
                <c:pt idx="1689">
                  <c:v>2743.0610000000001</c:v>
                </c:pt>
                <c:pt idx="1690">
                  <c:v>2744.0619999999999</c:v>
                </c:pt>
                <c:pt idx="1691">
                  <c:v>2745.069</c:v>
                </c:pt>
                <c:pt idx="1692">
                  <c:v>2746.076</c:v>
                </c:pt>
                <c:pt idx="1693">
                  <c:v>2747.0830000000001</c:v>
                </c:pt>
                <c:pt idx="1694">
                  <c:v>2748.0859999999998</c:v>
                </c:pt>
                <c:pt idx="1695">
                  <c:v>2749.0929999999998</c:v>
                </c:pt>
                <c:pt idx="1696">
                  <c:v>2750.0940000000001</c:v>
                </c:pt>
                <c:pt idx="1697">
                  <c:v>2751.0990000000002</c:v>
                </c:pt>
                <c:pt idx="1698">
                  <c:v>2752.0990000000002</c:v>
                </c:pt>
                <c:pt idx="1699">
                  <c:v>2753.11</c:v>
                </c:pt>
                <c:pt idx="1700">
                  <c:v>2754.1109999999999</c:v>
                </c:pt>
                <c:pt idx="1701">
                  <c:v>2755.1109999999999</c:v>
                </c:pt>
                <c:pt idx="1702">
                  <c:v>2756.114</c:v>
                </c:pt>
                <c:pt idx="1703">
                  <c:v>2757.1260000000002</c:v>
                </c:pt>
                <c:pt idx="1704">
                  <c:v>2758.1309999999999</c:v>
                </c:pt>
                <c:pt idx="1705">
                  <c:v>2759.1329999999998</c:v>
                </c:pt>
                <c:pt idx="1706">
                  <c:v>2760.1379999999999</c:v>
                </c:pt>
                <c:pt idx="1707">
                  <c:v>2761.1390000000001</c:v>
                </c:pt>
                <c:pt idx="1708">
                  <c:v>2762.14</c:v>
                </c:pt>
                <c:pt idx="1709">
                  <c:v>2763.1439999999998</c:v>
                </c:pt>
                <c:pt idx="1710">
                  <c:v>2764.1559999999999</c:v>
                </c:pt>
                <c:pt idx="1711">
                  <c:v>2765.1559999999999</c:v>
                </c:pt>
                <c:pt idx="1712">
                  <c:v>2766.1640000000002</c:v>
                </c:pt>
                <c:pt idx="1713">
                  <c:v>2767.17</c:v>
                </c:pt>
                <c:pt idx="1714">
                  <c:v>2768.1750000000002</c:v>
                </c:pt>
                <c:pt idx="1715">
                  <c:v>2769.1860000000001</c:v>
                </c:pt>
                <c:pt idx="1716">
                  <c:v>2770.192</c:v>
                </c:pt>
                <c:pt idx="1717">
                  <c:v>2771.2049999999999</c:v>
                </c:pt>
                <c:pt idx="1718">
                  <c:v>2772.2080000000001</c:v>
                </c:pt>
                <c:pt idx="1719">
                  <c:v>2773.2179999999998</c:v>
                </c:pt>
                <c:pt idx="1720">
                  <c:v>2774.2260000000001</c:v>
                </c:pt>
                <c:pt idx="1721">
                  <c:v>2775.2339999999999</c:v>
                </c:pt>
                <c:pt idx="1722">
                  <c:v>2776.2339999999999</c:v>
                </c:pt>
                <c:pt idx="1723">
                  <c:v>2777.2379999999998</c:v>
                </c:pt>
                <c:pt idx="1724">
                  <c:v>2778.25</c:v>
                </c:pt>
                <c:pt idx="1725">
                  <c:v>2779.2550000000001</c:v>
                </c:pt>
                <c:pt idx="1726">
                  <c:v>2780.2640000000001</c:v>
                </c:pt>
                <c:pt idx="1727">
                  <c:v>2781.2710000000002</c:v>
                </c:pt>
                <c:pt idx="1728">
                  <c:v>2782.2820000000002</c:v>
                </c:pt>
                <c:pt idx="1729">
                  <c:v>2783.288</c:v>
                </c:pt>
                <c:pt idx="1730">
                  <c:v>2784.2959999999998</c:v>
                </c:pt>
                <c:pt idx="1731">
                  <c:v>2785.3029999999999</c:v>
                </c:pt>
                <c:pt idx="1732">
                  <c:v>2786.3110000000001</c:v>
                </c:pt>
                <c:pt idx="1733">
                  <c:v>2787.3110000000001</c:v>
                </c:pt>
                <c:pt idx="1734">
                  <c:v>2788.3110000000001</c:v>
                </c:pt>
                <c:pt idx="1735">
                  <c:v>2789.3110000000001</c:v>
                </c:pt>
                <c:pt idx="1736">
                  <c:v>2790.3110000000001</c:v>
                </c:pt>
                <c:pt idx="1737">
                  <c:v>2791.3110000000001</c:v>
                </c:pt>
                <c:pt idx="1738">
                  <c:v>2792.3110000000001</c:v>
                </c:pt>
                <c:pt idx="1739">
                  <c:v>2793.319</c:v>
                </c:pt>
                <c:pt idx="1740">
                  <c:v>2794.3209999999999</c:v>
                </c:pt>
                <c:pt idx="1741">
                  <c:v>2795.328</c:v>
                </c:pt>
                <c:pt idx="1742">
                  <c:v>2796.335</c:v>
                </c:pt>
                <c:pt idx="1743">
                  <c:v>2797.3429999999998</c:v>
                </c:pt>
                <c:pt idx="1744">
                  <c:v>2798.46</c:v>
                </c:pt>
                <c:pt idx="1745">
                  <c:v>2799.3580000000002</c:v>
                </c:pt>
                <c:pt idx="1746">
                  <c:v>2800.366</c:v>
                </c:pt>
              </c:numCache>
            </c:numRef>
          </c:xVal>
          <c:yVal>
            <c:numRef>
              <c:f>Blank!$E$2:$E$9156</c:f>
              <c:numCache>
                <c:formatCode>General</c:formatCode>
                <c:ptCount val="9155"/>
                <c:pt idx="0">
                  <c:v>22.438608466487722</c:v>
                </c:pt>
                <c:pt idx="1">
                  <c:v>22.032027474282796</c:v>
                </c:pt>
                <c:pt idx="2">
                  <c:v>19.888775327590714</c:v>
                </c:pt>
                <c:pt idx="3">
                  <c:v>14.572636112680792</c:v>
                </c:pt>
                <c:pt idx="4">
                  <c:v>12.039949432542665</c:v>
                </c:pt>
                <c:pt idx="5">
                  <c:v>9.4552651626795292</c:v>
                </c:pt>
                <c:pt idx="6">
                  <c:v>12.438078184076488</c:v>
                </c:pt>
                <c:pt idx="7">
                  <c:v>10.737856410194576</c:v>
                </c:pt>
                <c:pt idx="8">
                  <c:v>11.379948749301784</c:v>
                </c:pt>
                <c:pt idx="9">
                  <c:v>9.120472310352385</c:v>
                </c:pt>
                <c:pt idx="10">
                  <c:v>9.7452022243959444</c:v>
                </c:pt>
                <c:pt idx="11">
                  <c:v>11.685069040707916</c:v>
                </c:pt>
                <c:pt idx="12">
                  <c:v>11.853479727340003</c:v>
                </c:pt>
                <c:pt idx="13">
                  <c:v>15.101178326294409</c:v>
                </c:pt>
                <c:pt idx="14">
                  <c:v>16.208473168237731</c:v>
                </c:pt>
                <c:pt idx="15">
                  <c:v>18.57094257174964</c:v>
                </c:pt>
                <c:pt idx="16">
                  <c:v>18.345664454908736</c:v>
                </c:pt>
                <c:pt idx="17">
                  <c:v>20.72809644679139</c:v>
                </c:pt>
                <c:pt idx="18">
                  <c:v>23.358037998982201</c:v>
                </c:pt>
                <c:pt idx="19">
                  <c:v>25.845890437327398</c:v>
                </c:pt>
                <c:pt idx="20">
                  <c:v>28.278673479321483</c:v>
                </c:pt>
                <c:pt idx="21">
                  <c:v>29.673025095591623</c:v>
                </c:pt>
                <c:pt idx="22">
                  <c:v>27.852226156737405</c:v>
                </c:pt>
                <c:pt idx="23">
                  <c:v>24.568862275243653</c:v>
                </c:pt>
                <c:pt idx="24">
                  <c:v>20.451860139016265</c:v>
                </c:pt>
                <c:pt idx="25">
                  <c:v>19.605176824544984</c:v>
                </c:pt>
                <c:pt idx="26">
                  <c:v>19.921287990486576</c:v>
                </c:pt>
                <c:pt idx="27">
                  <c:v>20.141660005263471</c:v>
                </c:pt>
                <c:pt idx="28">
                  <c:v>19.663800762289139</c:v>
                </c:pt>
                <c:pt idx="29">
                  <c:v>22.122128190408176</c:v>
                </c:pt>
                <c:pt idx="30">
                  <c:v>23.47759083150201</c:v>
                </c:pt>
                <c:pt idx="31">
                  <c:v>23.601824631932079</c:v>
                </c:pt>
                <c:pt idx="32">
                  <c:v>23.206667348053845</c:v>
                </c:pt>
                <c:pt idx="33">
                  <c:v>23.027349382297174</c:v>
                </c:pt>
                <c:pt idx="34">
                  <c:v>20.718828497363731</c:v>
                </c:pt>
                <c:pt idx="35">
                  <c:v>18.737780057095545</c:v>
                </c:pt>
                <c:pt idx="36">
                  <c:v>14.860539598885037</c:v>
                </c:pt>
                <c:pt idx="37">
                  <c:v>13.712485852992611</c:v>
                </c:pt>
                <c:pt idx="38">
                  <c:v>12.00922838006541</c:v>
                </c:pt>
                <c:pt idx="39">
                  <c:v>11.407361716052957</c:v>
                </c:pt>
                <c:pt idx="40">
                  <c:v>9.8225234409057141</c:v>
                </c:pt>
                <c:pt idx="41">
                  <c:v>10.547559844858405</c:v>
                </c:pt>
                <c:pt idx="42">
                  <c:v>8.8908932584380675</c:v>
                </c:pt>
                <c:pt idx="43">
                  <c:v>7.8990201234623409</c:v>
                </c:pt>
                <c:pt idx="44">
                  <c:v>9.1277267192381935</c:v>
                </c:pt>
                <c:pt idx="45">
                  <c:v>10.733245680398079</c:v>
                </c:pt>
                <c:pt idx="46">
                  <c:v>12.496312501278686</c:v>
                </c:pt>
                <c:pt idx="47">
                  <c:v>9.4935620902371358</c:v>
                </c:pt>
                <c:pt idx="48">
                  <c:v>11.312328344125463</c:v>
                </c:pt>
                <c:pt idx="49">
                  <c:v>14.972392428561303</c:v>
                </c:pt>
                <c:pt idx="50">
                  <c:v>16.730661087825656</c:v>
                </c:pt>
                <c:pt idx="51">
                  <c:v>19.033932018352996</c:v>
                </c:pt>
                <c:pt idx="52">
                  <c:v>20.65565990333554</c:v>
                </c:pt>
                <c:pt idx="53">
                  <c:v>22.119649741817973</c:v>
                </c:pt>
                <c:pt idx="54">
                  <c:v>21.337177090820596</c:v>
                </c:pt>
                <c:pt idx="55">
                  <c:v>22.932436530659928</c:v>
                </c:pt>
                <c:pt idx="56">
                  <c:v>23.336460790148163</c:v>
                </c:pt>
                <c:pt idx="57">
                  <c:v>23.584305468335</c:v>
                </c:pt>
                <c:pt idx="58">
                  <c:v>22.27310545837981</c:v>
                </c:pt>
                <c:pt idx="59">
                  <c:v>22.285080310800833</c:v>
                </c:pt>
                <c:pt idx="60">
                  <c:v>22.542648345430539</c:v>
                </c:pt>
                <c:pt idx="61">
                  <c:v>21.652734809358304</c:v>
                </c:pt>
                <c:pt idx="62">
                  <c:v>23.055284717087879</c:v>
                </c:pt>
                <c:pt idx="63">
                  <c:v>21.880254253861693</c:v>
                </c:pt>
                <c:pt idx="64">
                  <c:v>22.074171890319398</c:v>
                </c:pt>
                <c:pt idx="65">
                  <c:v>22.934752917200402</c:v>
                </c:pt>
                <c:pt idx="66">
                  <c:v>22.793679133201273</c:v>
                </c:pt>
                <c:pt idx="67">
                  <c:v>22.383456250460277</c:v>
                </c:pt>
                <c:pt idx="68">
                  <c:v>22.29686034413751</c:v>
                </c:pt>
                <c:pt idx="69">
                  <c:v>26.355071589756534</c:v>
                </c:pt>
                <c:pt idx="70">
                  <c:v>28.195979208215547</c:v>
                </c:pt>
                <c:pt idx="71">
                  <c:v>29.700152991360692</c:v>
                </c:pt>
                <c:pt idx="72">
                  <c:v>31.507363619158326</c:v>
                </c:pt>
                <c:pt idx="73">
                  <c:v>30.852594214466823</c:v>
                </c:pt>
                <c:pt idx="74">
                  <c:v>32.723742649009189</c:v>
                </c:pt>
                <c:pt idx="75">
                  <c:v>32.191896347537615</c:v>
                </c:pt>
                <c:pt idx="76">
                  <c:v>33.354299829168767</c:v>
                </c:pt>
                <c:pt idx="77">
                  <c:v>31.502462097257094</c:v>
                </c:pt>
                <c:pt idx="78">
                  <c:v>28.831773030563557</c:v>
                </c:pt>
                <c:pt idx="79">
                  <c:v>29.19085409437465</c:v>
                </c:pt>
                <c:pt idx="80">
                  <c:v>28.83870549790386</c:v>
                </c:pt>
                <c:pt idx="81">
                  <c:v>28.490146608368487</c:v>
                </c:pt>
                <c:pt idx="82">
                  <c:v>27.730812643492676</c:v>
                </c:pt>
                <c:pt idx="83">
                  <c:v>27.427259268909729</c:v>
                </c:pt>
                <c:pt idx="84">
                  <c:v>25.198751177529733</c:v>
                </c:pt>
                <c:pt idx="85">
                  <c:v>23.963681076876163</c:v>
                </c:pt>
                <c:pt idx="86">
                  <c:v>23.961008620120381</c:v>
                </c:pt>
                <c:pt idx="87">
                  <c:v>23.77728405129189</c:v>
                </c:pt>
                <c:pt idx="88">
                  <c:v>23.865284355295788</c:v>
                </c:pt>
                <c:pt idx="89">
                  <c:v>19.993784393293325</c:v>
                </c:pt>
                <c:pt idx="90">
                  <c:v>18.994804243901008</c:v>
                </c:pt>
                <c:pt idx="91">
                  <c:v>16.389722588567704</c:v>
                </c:pt>
                <c:pt idx="92">
                  <c:v>13.455914705556285</c:v>
                </c:pt>
                <c:pt idx="93">
                  <c:v>13.80580703239489</c:v>
                </c:pt>
                <c:pt idx="94">
                  <c:v>11.08630600387022</c:v>
                </c:pt>
                <c:pt idx="95">
                  <c:v>7.8844784932203966</c:v>
                </c:pt>
                <c:pt idx="96">
                  <c:v>4.8322211464840192</c:v>
                </c:pt>
                <c:pt idx="97">
                  <c:v>1.6072907522733468</c:v>
                </c:pt>
                <c:pt idx="98">
                  <c:v>1.6810952494470406</c:v>
                </c:pt>
                <c:pt idx="99">
                  <c:v>2.4115068337672261</c:v>
                </c:pt>
                <c:pt idx="100">
                  <c:v>4.0997841608861485</c:v>
                </c:pt>
                <c:pt idx="101">
                  <c:v>4.128002250788481</c:v>
                </c:pt>
                <c:pt idx="102">
                  <c:v>2.8840251137978505</c:v>
                </c:pt>
                <c:pt idx="103">
                  <c:v>2.622826874344137</c:v>
                </c:pt>
                <c:pt idx="104">
                  <c:v>4.938166276542999</c:v>
                </c:pt>
                <c:pt idx="105">
                  <c:v>7.8441398288468891</c:v>
                </c:pt>
                <c:pt idx="106">
                  <c:v>9.2876867396136333</c:v>
                </c:pt>
                <c:pt idx="107">
                  <c:v>11.546907565893218</c:v>
                </c:pt>
                <c:pt idx="108">
                  <c:v>10.399990468563775</c:v>
                </c:pt>
                <c:pt idx="109">
                  <c:v>11.619374828460442</c:v>
                </c:pt>
                <c:pt idx="110">
                  <c:v>11.987156725115854</c:v>
                </c:pt>
                <c:pt idx="111">
                  <c:v>13.118007833204942</c:v>
                </c:pt>
                <c:pt idx="112">
                  <c:v>15.364605264749734</c:v>
                </c:pt>
                <c:pt idx="113">
                  <c:v>16.441103045441672</c:v>
                </c:pt>
                <c:pt idx="114">
                  <c:v>19.991335521688494</c:v>
                </c:pt>
                <c:pt idx="115">
                  <c:v>17.969741259420186</c:v>
                </c:pt>
                <c:pt idx="116">
                  <c:v>17.23973026034496</c:v>
                </c:pt>
                <c:pt idx="117">
                  <c:v>17.319754877962737</c:v>
                </c:pt>
                <c:pt idx="118">
                  <c:v>17.824301642469102</c:v>
                </c:pt>
                <c:pt idx="119">
                  <c:v>18.467095250378676</c:v>
                </c:pt>
                <c:pt idx="120">
                  <c:v>18.393111512380365</c:v>
                </c:pt>
                <c:pt idx="121">
                  <c:v>18.429474885936653</c:v>
                </c:pt>
                <c:pt idx="122">
                  <c:v>17.914854389727477</c:v>
                </c:pt>
                <c:pt idx="123">
                  <c:v>18.582116876162079</c:v>
                </c:pt>
                <c:pt idx="124">
                  <c:v>20.86988260389489</c:v>
                </c:pt>
                <c:pt idx="125">
                  <c:v>21.559348457257958</c:v>
                </c:pt>
                <c:pt idx="126">
                  <c:v>21.641603185109815</c:v>
                </c:pt>
                <c:pt idx="127">
                  <c:v>20.262559228502205</c:v>
                </c:pt>
                <c:pt idx="128">
                  <c:v>17.752854963441475</c:v>
                </c:pt>
                <c:pt idx="129">
                  <c:v>17.818255482400087</c:v>
                </c:pt>
                <c:pt idx="130">
                  <c:v>17.92783836324146</c:v>
                </c:pt>
                <c:pt idx="131">
                  <c:v>15.696378693892527</c:v>
                </c:pt>
                <c:pt idx="132">
                  <c:v>12.261201058194104</c:v>
                </c:pt>
                <c:pt idx="133">
                  <c:v>9.6636767121639835</c:v>
                </c:pt>
                <c:pt idx="134">
                  <c:v>8.5578635528301934</c:v>
                </c:pt>
                <c:pt idx="135">
                  <c:v>9.0000382897921707</c:v>
                </c:pt>
                <c:pt idx="136">
                  <c:v>9.7700394242883402</c:v>
                </c:pt>
                <c:pt idx="137">
                  <c:v>10.235041533965552</c:v>
                </c:pt>
                <c:pt idx="138">
                  <c:v>12.70263654796045</c:v>
                </c:pt>
                <c:pt idx="139">
                  <c:v>13.381436014923642</c:v>
                </c:pt>
                <c:pt idx="140">
                  <c:v>15.386056667289692</c:v>
                </c:pt>
                <c:pt idx="141">
                  <c:v>15.364896706704291</c:v>
                </c:pt>
                <c:pt idx="142">
                  <c:v>16.055531460069872</c:v>
                </c:pt>
                <c:pt idx="143">
                  <c:v>16.546434852975842</c:v>
                </c:pt>
                <c:pt idx="144">
                  <c:v>17.418804726438779</c:v>
                </c:pt>
                <c:pt idx="145">
                  <c:v>23.030056809820348</c:v>
                </c:pt>
                <c:pt idx="146">
                  <c:v>25.414175649961624</c:v>
                </c:pt>
                <c:pt idx="147">
                  <c:v>26.971385571401392</c:v>
                </c:pt>
                <c:pt idx="148">
                  <c:v>28.410294391396416</c:v>
                </c:pt>
                <c:pt idx="149">
                  <c:v>30.468643528021246</c:v>
                </c:pt>
                <c:pt idx="150">
                  <c:v>29.16172606160681</c:v>
                </c:pt>
                <c:pt idx="151">
                  <c:v>28.956212827841561</c:v>
                </c:pt>
                <c:pt idx="152">
                  <c:v>28.439597704459224</c:v>
                </c:pt>
                <c:pt idx="153">
                  <c:v>27.248371102220059</c:v>
                </c:pt>
                <c:pt idx="154">
                  <c:v>24.655764775840943</c:v>
                </c:pt>
                <c:pt idx="155">
                  <c:v>21.231976486741843</c:v>
                </c:pt>
                <c:pt idx="156">
                  <c:v>19.532231896177645</c:v>
                </c:pt>
                <c:pt idx="157">
                  <c:v>20.836249248959437</c:v>
                </c:pt>
                <c:pt idx="158">
                  <c:v>21.43614430391882</c:v>
                </c:pt>
                <c:pt idx="159">
                  <c:v>19.063484250876026</c:v>
                </c:pt>
                <c:pt idx="160">
                  <c:v>17.334632753269432</c:v>
                </c:pt>
                <c:pt idx="161">
                  <c:v>13.95370287821166</c:v>
                </c:pt>
                <c:pt idx="162">
                  <c:v>11.954762241089039</c:v>
                </c:pt>
                <c:pt idx="163">
                  <c:v>7.4364956778178604</c:v>
                </c:pt>
                <c:pt idx="164">
                  <c:v>3.8491605997203293</c:v>
                </c:pt>
                <c:pt idx="165">
                  <c:v>0.84260383550301132</c:v>
                </c:pt>
                <c:pt idx="166">
                  <c:v>-0.63041247382056087</c:v>
                </c:pt>
                <c:pt idx="167">
                  <c:v>-1.7226660346120952</c:v>
                </c:pt>
                <c:pt idx="168">
                  <c:v>-4.3254489294934055</c:v>
                </c:pt>
                <c:pt idx="169">
                  <c:v>-4.1089527737917004</c:v>
                </c:pt>
                <c:pt idx="170">
                  <c:v>-4.1560037266331955</c:v>
                </c:pt>
                <c:pt idx="171">
                  <c:v>-2.9919643917483154</c:v>
                </c:pt>
                <c:pt idx="172">
                  <c:v>-2.9311763150351826</c:v>
                </c:pt>
                <c:pt idx="173">
                  <c:v>-1.934091427045703</c:v>
                </c:pt>
                <c:pt idx="174">
                  <c:v>-2.4112674201486932</c:v>
                </c:pt>
                <c:pt idx="175">
                  <c:v>-1.9286679790544272</c:v>
                </c:pt>
                <c:pt idx="176">
                  <c:v>0.75427636708719215</c:v>
                </c:pt>
                <c:pt idx="177">
                  <c:v>5.1865038357676534</c:v>
                </c:pt>
                <c:pt idx="178">
                  <c:v>8.4396650239926814</c:v>
                </c:pt>
                <c:pt idx="179">
                  <c:v>10.010075077685736</c:v>
                </c:pt>
                <c:pt idx="180">
                  <c:v>13.921415273119624</c:v>
                </c:pt>
                <c:pt idx="181">
                  <c:v>14.391322507097476</c:v>
                </c:pt>
                <c:pt idx="182">
                  <c:v>15.265622791073795</c:v>
                </c:pt>
                <c:pt idx="183">
                  <c:v>16.790755621888096</c:v>
                </c:pt>
                <c:pt idx="184">
                  <c:v>18.890970430290519</c:v>
                </c:pt>
                <c:pt idx="185">
                  <c:v>18.273609301718256</c:v>
                </c:pt>
                <c:pt idx="186">
                  <c:v>16.84252171702515</c:v>
                </c:pt>
                <c:pt idx="187">
                  <c:v>18.789250581493743</c:v>
                </c:pt>
                <c:pt idx="188">
                  <c:v>23.865648217577252</c:v>
                </c:pt>
                <c:pt idx="189">
                  <c:v>24.187206903855046</c:v>
                </c:pt>
                <c:pt idx="190">
                  <c:v>22.667801539568082</c:v>
                </c:pt>
                <c:pt idx="191">
                  <c:v>23.354175038239095</c:v>
                </c:pt>
                <c:pt idx="192">
                  <c:v>21.486315043888069</c:v>
                </c:pt>
                <c:pt idx="193">
                  <c:v>22.945540852769298</c:v>
                </c:pt>
                <c:pt idx="194">
                  <c:v>21.463509531959385</c:v>
                </c:pt>
                <c:pt idx="195">
                  <c:v>18.59271362398507</c:v>
                </c:pt>
                <c:pt idx="196">
                  <c:v>17.481209707035692</c:v>
                </c:pt>
                <c:pt idx="197">
                  <c:v>18.077188340119221</c:v>
                </c:pt>
                <c:pt idx="198">
                  <c:v>17.46670622931719</c:v>
                </c:pt>
                <c:pt idx="199">
                  <c:v>13.749523737877151</c:v>
                </c:pt>
                <c:pt idx="200">
                  <c:v>11.200407286571895</c:v>
                </c:pt>
                <c:pt idx="201">
                  <c:v>9.5898354740644205</c:v>
                </c:pt>
                <c:pt idx="202">
                  <c:v>9.151783810765215</c:v>
                </c:pt>
                <c:pt idx="203">
                  <c:v>8.8377594270275743</c:v>
                </c:pt>
                <c:pt idx="204">
                  <c:v>7.684533850296277</c:v>
                </c:pt>
                <c:pt idx="205">
                  <c:v>7.2191421852983408</c:v>
                </c:pt>
                <c:pt idx="206">
                  <c:v>5.3800409333525181</c:v>
                </c:pt>
                <c:pt idx="207">
                  <c:v>4.9391328788558591</c:v>
                </c:pt>
                <c:pt idx="208">
                  <c:v>4.8520486505970242</c:v>
                </c:pt>
                <c:pt idx="209">
                  <c:v>6.197748464154107</c:v>
                </c:pt>
                <c:pt idx="210">
                  <c:v>6.7256142564306876</c:v>
                </c:pt>
                <c:pt idx="211">
                  <c:v>6.7243823972295802</c:v>
                </c:pt>
                <c:pt idx="212">
                  <c:v>6.6002140996540799</c:v>
                </c:pt>
                <c:pt idx="213">
                  <c:v>6.968848555634227</c:v>
                </c:pt>
                <c:pt idx="214">
                  <c:v>8.1023685462350237</c:v>
                </c:pt>
                <c:pt idx="215">
                  <c:v>10.876315468622236</c:v>
                </c:pt>
                <c:pt idx="216">
                  <c:v>12.586010246512698</c:v>
                </c:pt>
                <c:pt idx="217">
                  <c:v>14.940727070465758</c:v>
                </c:pt>
                <c:pt idx="218">
                  <c:v>18.571697618763789</c:v>
                </c:pt>
                <c:pt idx="219">
                  <c:v>23.717327768190685</c:v>
                </c:pt>
                <c:pt idx="220">
                  <c:v>22.737284953091226</c:v>
                </c:pt>
                <c:pt idx="221">
                  <c:v>20.562633551247401</c:v>
                </c:pt>
                <c:pt idx="222">
                  <c:v>20.091911332752311</c:v>
                </c:pt>
                <c:pt idx="223">
                  <c:v>19.399249124387449</c:v>
                </c:pt>
                <c:pt idx="224">
                  <c:v>21.53982331418149</c:v>
                </c:pt>
                <c:pt idx="225">
                  <c:v>19.77551313176804</c:v>
                </c:pt>
                <c:pt idx="226">
                  <c:v>19.075709758011936</c:v>
                </c:pt>
                <c:pt idx="227">
                  <c:v>18.80939018878373</c:v>
                </c:pt>
                <c:pt idx="228">
                  <c:v>19.727266291232347</c:v>
                </c:pt>
                <c:pt idx="229">
                  <c:v>19.675958769406389</c:v>
                </c:pt>
                <c:pt idx="230">
                  <c:v>18.430484075044831</c:v>
                </c:pt>
                <c:pt idx="231">
                  <c:v>17.664623866110631</c:v>
                </c:pt>
                <c:pt idx="232">
                  <c:v>18.395881740687152</c:v>
                </c:pt>
                <c:pt idx="233">
                  <c:v>16.553095894132444</c:v>
                </c:pt>
                <c:pt idx="234">
                  <c:v>16.069142390875356</c:v>
                </c:pt>
                <c:pt idx="235">
                  <c:v>13.923165022228444</c:v>
                </c:pt>
                <c:pt idx="236">
                  <c:v>11.266973154010746</c:v>
                </c:pt>
                <c:pt idx="237">
                  <c:v>8.1153752994407355</c:v>
                </c:pt>
                <c:pt idx="238">
                  <c:v>7.9887371082892322</c:v>
                </c:pt>
                <c:pt idx="239">
                  <c:v>5.5054371163268625</c:v>
                </c:pt>
                <c:pt idx="240">
                  <c:v>7.0949874134359314</c:v>
                </c:pt>
                <c:pt idx="241">
                  <c:v>8.8396522568662359</c:v>
                </c:pt>
                <c:pt idx="242">
                  <c:v>8.1405954653234325</c:v>
                </c:pt>
                <c:pt idx="243">
                  <c:v>7.7260996526293297</c:v>
                </c:pt>
                <c:pt idx="244">
                  <c:v>7.432862601560343</c:v>
                </c:pt>
                <c:pt idx="245">
                  <c:v>9.6009902978011841</c:v>
                </c:pt>
                <c:pt idx="246">
                  <c:v>12.422349195484276</c:v>
                </c:pt>
                <c:pt idx="247">
                  <c:v>16.100667978268948</c:v>
                </c:pt>
                <c:pt idx="248">
                  <c:v>19.804399562957641</c:v>
                </c:pt>
                <c:pt idx="249">
                  <c:v>22.521935002740509</c:v>
                </c:pt>
                <c:pt idx="250">
                  <c:v>24.006976639546629</c:v>
                </c:pt>
                <c:pt idx="251">
                  <c:v>26.331899782453632</c:v>
                </c:pt>
                <c:pt idx="252">
                  <c:v>25.470553014763638</c:v>
                </c:pt>
                <c:pt idx="253">
                  <c:v>25.590021425052999</c:v>
                </c:pt>
                <c:pt idx="254">
                  <c:v>26.883911706572196</c:v>
                </c:pt>
                <c:pt idx="255">
                  <c:v>26.453008253915367</c:v>
                </c:pt>
                <c:pt idx="256">
                  <c:v>24.372941223961249</c:v>
                </c:pt>
                <c:pt idx="257">
                  <c:v>25.08862887905704</c:v>
                </c:pt>
                <c:pt idx="258">
                  <c:v>25.707092376153028</c:v>
                </c:pt>
                <c:pt idx="259">
                  <c:v>25.187135300865698</c:v>
                </c:pt>
                <c:pt idx="260">
                  <c:v>23.869487841559998</c:v>
                </c:pt>
                <c:pt idx="261">
                  <c:v>22.820596308819464</c:v>
                </c:pt>
                <c:pt idx="262">
                  <c:v>23.72435366668147</c:v>
                </c:pt>
                <c:pt idx="263">
                  <c:v>25.389694373976216</c:v>
                </c:pt>
                <c:pt idx="264">
                  <c:v>22.594622229013016</c:v>
                </c:pt>
                <c:pt idx="265">
                  <c:v>21.755511171509148</c:v>
                </c:pt>
                <c:pt idx="266">
                  <c:v>20.036166655516578</c:v>
                </c:pt>
                <c:pt idx="267">
                  <c:v>15.53450010497615</c:v>
                </c:pt>
                <c:pt idx="268">
                  <c:v>12.751358058858983</c:v>
                </c:pt>
                <c:pt idx="269">
                  <c:v>10.345581058534778</c:v>
                </c:pt>
                <c:pt idx="270">
                  <c:v>7.4143716650579581</c:v>
                </c:pt>
                <c:pt idx="271">
                  <c:v>7.560178450825493</c:v>
                </c:pt>
                <c:pt idx="272">
                  <c:v>6.717123631693835</c:v>
                </c:pt>
                <c:pt idx="273">
                  <c:v>5.7346592422501121</c:v>
                </c:pt>
                <c:pt idx="274">
                  <c:v>4.4091122163197962</c:v>
                </c:pt>
                <c:pt idx="275">
                  <c:v>3.4211867100049278</c:v>
                </c:pt>
                <c:pt idx="276">
                  <c:v>5.4784522611132696</c:v>
                </c:pt>
                <c:pt idx="277">
                  <c:v>5.9616655750162053</c:v>
                </c:pt>
                <c:pt idx="278">
                  <c:v>6.4379444797426126</c:v>
                </c:pt>
                <c:pt idx="279">
                  <c:v>9.7483259219787168</c:v>
                </c:pt>
                <c:pt idx="280">
                  <c:v>10.524711562159014</c:v>
                </c:pt>
                <c:pt idx="281">
                  <c:v>10.590764915542842</c:v>
                </c:pt>
                <c:pt idx="282">
                  <c:v>13.323476258392574</c:v>
                </c:pt>
                <c:pt idx="283">
                  <c:v>12.191646806079971</c:v>
                </c:pt>
                <c:pt idx="284">
                  <c:v>13.882567485574812</c:v>
                </c:pt>
                <c:pt idx="285">
                  <c:v>14.762196912906944</c:v>
                </c:pt>
                <c:pt idx="286">
                  <c:v>14.055656215847641</c:v>
                </c:pt>
                <c:pt idx="287">
                  <c:v>14.744989153415993</c:v>
                </c:pt>
                <c:pt idx="288">
                  <c:v>14.62023825891845</c:v>
                </c:pt>
                <c:pt idx="289">
                  <c:v>16.917491845158288</c:v>
                </c:pt>
                <c:pt idx="290">
                  <c:v>15.972527175850514</c:v>
                </c:pt>
                <c:pt idx="291">
                  <c:v>15.519145461554242</c:v>
                </c:pt>
                <c:pt idx="292">
                  <c:v>15.157858688807188</c:v>
                </c:pt>
                <c:pt idx="293">
                  <c:v>18.339572264282467</c:v>
                </c:pt>
                <c:pt idx="294">
                  <c:v>21.385339867693961</c:v>
                </c:pt>
                <c:pt idx="295">
                  <c:v>22.917568125105706</c:v>
                </c:pt>
                <c:pt idx="296">
                  <c:v>26.085213405672405</c:v>
                </c:pt>
                <c:pt idx="297">
                  <c:v>25.88705278818021</c:v>
                </c:pt>
                <c:pt idx="298">
                  <c:v>23.548411164611121</c:v>
                </c:pt>
                <c:pt idx="299">
                  <c:v>22.447036765288178</c:v>
                </c:pt>
                <c:pt idx="300">
                  <c:v>19.656383135918556</c:v>
                </c:pt>
                <c:pt idx="301">
                  <c:v>18.909376390258572</c:v>
                </c:pt>
                <c:pt idx="302">
                  <c:v>19.249253190722886</c:v>
                </c:pt>
                <c:pt idx="303">
                  <c:v>18.099640359512613</c:v>
                </c:pt>
                <c:pt idx="304">
                  <c:v>18.099803649584057</c:v>
                </c:pt>
                <c:pt idx="305">
                  <c:v>17.487628088812713</c:v>
                </c:pt>
                <c:pt idx="306">
                  <c:v>16.513611079937839</c:v>
                </c:pt>
                <c:pt idx="307">
                  <c:v>19.245352411485243</c:v>
                </c:pt>
                <c:pt idx="308">
                  <c:v>21.746168591424009</c:v>
                </c:pt>
                <c:pt idx="309">
                  <c:v>21.607207010523798</c:v>
                </c:pt>
                <c:pt idx="310">
                  <c:v>23.499463611279332</c:v>
                </c:pt>
                <c:pt idx="311">
                  <c:v>22.175517989453667</c:v>
                </c:pt>
                <c:pt idx="312">
                  <c:v>23.641332488362487</c:v>
                </c:pt>
                <c:pt idx="313">
                  <c:v>25.54749280254261</c:v>
                </c:pt>
                <c:pt idx="314">
                  <c:v>24.551412708196402</c:v>
                </c:pt>
                <c:pt idx="315">
                  <c:v>24.179425974001013</c:v>
                </c:pt>
                <c:pt idx="316">
                  <c:v>22.650455357837011</c:v>
                </c:pt>
                <c:pt idx="317">
                  <c:v>20.370881764396756</c:v>
                </c:pt>
                <c:pt idx="318">
                  <c:v>20.848183357956309</c:v>
                </c:pt>
                <c:pt idx="319">
                  <c:v>17.972779542092781</c:v>
                </c:pt>
                <c:pt idx="320">
                  <c:v>17.610978059242175</c:v>
                </c:pt>
                <c:pt idx="321">
                  <c:v>14.443901915773086</c:v>
                </c:pt>
                <c:pt idx="322">
                  <c:v>10.954638708229099</c:v>
                </c:pt>
                <c:pt idx="323">
                  <c:v>6.7356728982970884</c:v>
                </c:pt>
                <c:pt idx="324">
                  <c:v>6.3397011626983382</c:v>
                </c:pt>
                <c:pt idx="325">
                  <c:v>7.2982588394622017</c:v>
                </c:pt>
                <c:pt idx="326">
                  <c:v>7.8011756787582982</c:v>
                </c:pt>
                <c:pt idx="327">
                  <c:v>7.780644945767496</c:v>
                </c:pt>
                <c:pt idx="328">
                  <c:v>7.7090737524591226</c:v>
                </c:pt>
                <c:pt idx="329">
                  <c:v>5.653956789589313</c:v>
                </c:pt>
                <c:pt idx="330">
                  <c:v>4.4709809425651157</c:v>
                </c:pt>
                <c:pt idx="331">
                  <c:v>0.43473843247800609</c:v>
                </c:pt>
                <c:pt idx="332">
                  <c:v>-1.0136355730806121</c:v>
                </c:pt>
                <c:pt idx="333">
                  <c:v>-1.3883778690052906</c:v>
                </c:pt>
                <c:pt idx="334">
                  <c:v>-2.3230085504758828</c:v>
                </c:pt>
                <c:pt idx="335">
                  <c:v>-1.4089237134923045</c:v>
                </c:pt>
                <c:pt idx="336">
                  <c:v>0.72345996853482841</c:v>
                </c:pt>
                <c:pt idx="337">
                  <c:v>-0.11228098320965565</c:v>
                </c:pt>
                <c:pt idx="338">
                  <c:v>0.22781103985960754</c:v>
                </c:pt>
                <c:pt idx="339">
                  <c:v>2.6731817427306108</c:v>
                </c:pt>
                <c:pt idx="340">
                  <c:v>4.0488013920515806</c:v>
                </c:pt>
                <c:pt idx="341">
                  <c:v>6.476103929970157</c:v>
                </c:pt>
                <c:pt idx="342">
                  <c:v>6.3455480556387078</c:v>
                </c:pt>
                <c:pt idx="343">
                  <c:v>7.4275427977658621</c:v>
                </c:pt>
                <c:pt idx="344">
                  <c:v>9.4642542904111</c:v>
                </c:pt>
                <c:pt idx="345">
                  <c:v>9.1715587830616396</c:v>
                </c:pt>
                <c:pt idx="346">
                  <c:v>10.759173421504711</c:v>
                </c:pt>
                <c:pt idx="347">
                  <c:v>13.153393848090039</c:v>
                </c:pt>
                <c:pt idx="348">
                  <c:v>13.831540679454447</c:v>
                </c:pt>
                <c:pt idx="349">
                  <c:v>15.380736927053695</c:v>
                </c:pt>
                <c:pt idx="350">
                  <c:v>15.950777747551381</c:v>
                </c:pt>
                <c:pt idx="351">
                  <c:v>18.065791570453349</c:v>
                </c:pt>
                <c:pt idx="352">
                  <c:v>18.188528644483551</c:v>
                </c:pt>
                <c:pt idx="353">
                  <c:v>17.275266693070904</c:v>
                </c:pt>
                <c:pt idx="354">
                  <c:v>14.865543820748089</c:v>
                </c:pt>
                <c:pt idx="355">
                  <c:v>15.80159906803326</c:v>
                </c:pt>
                <c:pt idx="356">
                  <c:v>15.168052823145356</c:v>
                </c:pt>
                <c:pt idx="357">
                  <c:v>16.010803420544068</c:v>
                </c:pt>
                <c:pt idx="358">
                  <c:v>15.554328818597085</c:v>
                </c:pt>
                <c:pt idx="359">
                  <c:v>17.476609081989508</c:v>
                </c:pt>
                <c:pt idx="360">
                  <c:v>17.672266954940643</c:v>
                </c:pt>
                <c:pt idx="361">
                  <c:v>19.27031721198242</c:v>
                </c:pt>
                <c:pt idx="362">
                  <c:v>17.513892569750908</c:v>
                </c:pt>
                <c:pt idx="363">
                  <c:v>16.198610999386212</c:v>
                </c:pt>
                <c:pt idx="364">
                  <c:v>16.19775290579727</c:v>
                </c:pt>
                <c:pt idx="365">
                  <c:v>15.108940987227355</c:v>
                </c:pt>
                <c:pt idx="366">
                  <c:v>14.805432797351603</c:v>
                </c:pt>
                <c:pt idx="367">
                  <c:v>15.094317986514566</c:v>
                </c:pt>
                <c:pt idx="368">
                  <c:v>13.9652027232818</c:v>
                </c:pt>
                <c:pt idx="369">
                  <c:v>12.589671215151482</c:v>
                </c:pt>
                <c:pt idx="370">
                  <c:v>11.760213199808668</c:v>
                </c:pt>
                <c:pt idx="371">
                  <c:v>12.352477675903888</c:v>
                </c:pt>
                <c:pt idx="372">
                  <c:v>14.360000597891842</c:v>
                </c:pt>
                <c:pt idx="373">
                  <c:v>14.745426112337299</c:v>
                </c:pt>
                <c:pt idx="374">
                  <c:v>14.395382686337935</c:v>
                </c:pt>
                <c:pt idx="375">
                  <c:v>13.573311218074718</c:v>
                </c:pt>
                <c:pt idx="376">
                  <c:v>10.732403281614202</c:v>
                </c:pt>
                <c:pt idx="377">
                  <c:v>11.709105496291549</c:v>
                </c:pt>
                <c:pt idx="378">
                  <c:v>13.45580944350464</c:v>
                </c:pt>
                <c:pt idx="379">
                  <c:v>13.939179459595405</c:v>
                </c:pt>
                <c:pt idx="380">
                  <c:v>14.685972855280678</c:v>
                </c:pt>
                <c:pt idx="381">
                  <c:v>14.6577942289766</c:v>
                </c:pt>
                <c:pt idx="382">
                  <c:v>15.76940487364498</c:v>
                </c:pt>
                <c:pt idx="383">
                  <c:v>16.357691851594588</c:v>
                </c:pt>
                <c:pt idx="384">
                  <c:v>16.077584787978875</c:v>
                </c:pt>
                <c:pt idx="385">
                  <c:v>15.277530447579423</c:v>
                </c:pt>
                <c:pt idx="386">
                  <c:v>18.418683442681463</c:v>
                </c:pt>
                <c:pt idx="387">
                  <c:v>16.283099428172505</c:v>
                </c:pt>
                <c:pt idx="388">
                  <c:v>17.485037640538131</c:v>
                </c:pt>
                <c:pt idx="389">
                  <c:v>19.394181319593653</c:v>
                </c:pt>
                <c:pt idx="390">
                  <c:v>21.092011524399403</c:v>
                </c:pt>
                <c:pt idx="391">
                  <c:v>20.891551520853017</c:v>
                </c:pt>
                <c:pt idx="392">
                  <c:v>23.550090813109748</c:v>
                </c:pt>
                <c:pt idx="393">
                  <c:v>22.761680609350773</c:v>
                </c:pt>
                <c:pt idx="394">
                  <c:v>22.865641260616197</c:v>
                </c:pt>
                <c:pt idx="395">
                  <c:v>22.658863698620646</c:v>
                </c:pt>
                <c:pt idx="396">
                  <c:v>21.827584438534199</c:v>
                </c:pt>
                <c:pt idx="397">
                  <c:v>21.901575670271797</c:v>
                </c:pt>
                <c:pt idx="398">
                  <c:v>21.038883631589393</c:v>
                </c:pt>
                <c:pt idx="399">
                  <c:v>18.875108071212381</c:v>
                </c:pt>
                <c:pt idx="400">
                  <c:v>17.824971372613852</c:v>
                </c:pt>
                <c:pt idx="401">
                  <c:v>18.477748552322446</c:v>
                </c:pt>
                <c:pt idx="402">
                  <c:v>21.070909169387811</c:v>
                </c:pt>
                <c:pt idx="403">
                  <c:v>22.721532427855418</c:v>
                </c:pt>
                <c:pt idx="404">
                  <c:v>23.413811640879523</c:v>
                </c:pt>
                <c:pt idx="405">
                  <c:v>23.675635108144423</c:v>
                </c:pt>
                <c:pt idx="406">
                  <c:v>23.266212142917105</c:v>
                </c:pt>
                <c:pt idx="407">
                  <c:v>22.385774650127573</c:v>
                </c:pt>
                <c:pt idx="408">
                  <c:v>24.472352541757942</c:v>
                </c:pt>
                <c:pt idx="409">
                  <c:v>25.162088317285079</c:v>
                </c:pt>
                <c:pt idx="410">
                  <c:v>24.456557489165888</c:v>
                </c:pt>
                <c:pt idx="411">
                  <c:v>26.072318528405535</c:v>
                </c:pt>
                <c:pt idx="412">
                  <c:v>23.887094638469545</c:v>
                </c:pt>
                <c:pt idx="413">
                  <c:v>23.892634360950922</c:v>
                </c:pt>
                <c:pt idx="414">
                  <c:v>26.071736678554657</c:v>
                </c:pt>
                <c:pt idx="415">
                  <c:v>27.010990244320823</c:v>
                </c:pt>
                <c:pt idx="416">
                  <c:v>27.105470841581941</c:v>
                </c:pt>
                <c:pt idx="417">
                  <c:v>26.745320688543281</c:v>
                </c:pt>
                <c:pt idx="418">
                  <c:v>24.931432206893074</c:v>
                </c:pt>
                <c:pt idx="419">
                  <c:v>23.451491523895573</c:v>
                </c:pt>
                <c:pt idx="420">
                  <c:v>24.283788194366714</c:v>
                </c:pt>
                <c:pt idx="421">
                  <c:v>23.540943698953107</c:v>
                </c:pt>
                <c:pt idx="422">
                  <c:v>21.140615159153434</c:v>
                </c:pt>
                <c:pt idx="423">
                  <c:v>20.577975209381531</c:v>
                </c:pt>
                <c:pt idx="424">
                  <c:v>21.634591342726711</c:v>
                </c:pt>
                <c:pt idx="425">
                  <c:v>22.640019285054361</c:v>
                </c:pt>
                <c:pt idx="426">
                  <c:v>21.686182684433458</c:v>
                </c:pt>
                <c:pt idx="427">
                  <c:v>21.039526808850585</c:v>
                </c:pt>
                <c:pt idx="428">
                  <c:v>22.433251661639869</c:v>
                </c:pt>
                <c:pt idx="429">
                  <c:v>22.044840792542534</c:v>
                </c:pt>
                <c:pt idx="430">
                  <c:v>20.318502409347683</c:v>
                </c:pt>
                <c:pt idx="431">
                  <c:v>18.250823064052714</c:v>
                </c:pt>
                <c:pt idx="432">
                  <c:v>19.949096301402825</c:v>
                </c:pt>
                <c:pt idx="433">
                  <c:v>20.691861811303653</c:v>
                </c:pt>
                <c:pt idx="434">
                  <c:v>21.034148967428916</c:v>
                </c:pt>
                <c:pt idx="435">
                  <c:v>21.172497512422037</c:v>
                </c:pt>
                <c:pt idx="436">
                  <c:v>21.448605795164436</c:v>
                </c:pt>
                <c:pt idx="437">
                  <c:v>21.659961446090296</c:v>
                </c:pt>
                <c:pt idx="438">
                  <c:v>21.589196985502294</c:v>
                </c:pt>
                <c:pt idx="439">
                  <c:v>21.954684309024444</c:v>
                </c:pt>
                <c:pt idx="440">
                  <c:v>20.901984575274472</c:v>
                </c:pt>
                <c:pt idx="441">
                  <c:v>19.968788632815222</c:v>
                </c:pt>
                <c:pt idx="442">
                  <c:v>19.865559078541239</c:v>
                </c:pt>
                <c:pt idx="443">
                  <c:v>18.339595083876326</c:v>
                </c:pt>
                <c:pt idx="444">
                  <c:v>17.848576695659563</c:v>
                </c:pt>
                <c:pt idx="445">
                  <c:v>18.385836519002989</c:v>
                </c:pt>
                <c:pt idx="446">
                  <c:v>20.196187060281812</c:v>
                </c:pt>
                <c:pt idx="447">
                  <c:v>20.710772203508469</c:v>
                </c:pt>
                <c:pt idx="448">
                  <c:v>18.998059503048211</c:v>
                </c:pt>
                <c:pt idx="449">
                  <c:v>18.508823275425041</c:v>
                </c:pt>
                <c:pt idx="450">
                  <c:v>18.313047228672911</c:v>
                </c:pt>
                <c:pt idx="451">
                  <c:v>17.467461837012419</c:v>
                </c:pt>
                <c:pt idx="452">
                  <c:v>15.209264507803312</c:v>
                </c:pt>
                <c:pt idx="453">
                  <c:v>10.993686011194821</c:v>
                </c:pt>
                <c:pt idx="454">
                  <c:v>6.8378346287348126</c:v>
                </c:pt>
                <c:pt idx="455">
                  <c:v>6.4163969213766388</c:v>
                </c:pt>
                <c:pt idx="456">
                  <c:v>7.4291151944891087</c:v>
                </c:pt>
                <c:pt idx="457">
                  <c:v>6.4273944684913689</c:v>
                </c:pt>
                <c:pt idx="458">
                  <c:v>6.2984976931671683</c:v>
                </c:pt>
                <c:pt idx="459">
                  <c:v>7.6073658509140714</c:v>
                </c:pt>
                <c:pt idx="460">
                  <c:v>7.1539331924396832</c:v>
                </c:pt>
                <c:pt idx="461">
                  <c:v>5.3240837042995102</c:v>
                </c:pt>
                <c:pt idx="462">
                  <c:v>4.7266438902127499</c:v>
                </c:pt>
                <c:pt idx="463">
                  <c:v>6.0921419319851777</c:v>
                </c:pt>
                <c:pt idx="464">
                  <c:v>6.3218425128126041</c:v>
                </c:pt>
                <c:pt idx="465">
                  <c:v>5.7836306408521976</c:v>
                </c:pt>
                <c:pt idx="466">
                  <c:v>6.9075582352855545</c:v>
                </c:pt>
                <c:pt idx="467">
                  <c:v>9.5163368033212166</c:v>
                </c:pt>
                <c:pt idx="468">
                  <c:v>12.116669201569461</c:v>
                </c:pt>
                <c:pt idx="469">
                  <c:v>12.301319662893484</c:v>
                </c:pt>
                <c:pt idx="470">
                  <c:v>10.872028817632874</c:v>
                </c:pt>
                <c:pt idx="471">
                  <c:v>9.94113412452724</c:v>
                </c:pt>
                <c:pt idx="472">
                  <c:v>7.9725033817846285</c:v>
                </c:pt>
                <c:pt idx="473">
                  <c:v>6.6062737243016025</c:v>
                </c:pt>
                <c:pt idx="474">
                  <c:v>6.5071301074590027</c:v>
                </c:pt>
                <c:pt idx="475">
                  <c:v>7.2302271923542261</c:v>
                </c:pt>
                <c:pt idx="476">
                  <c:v>8.9198305571520855</c:v>
                </c:pt>
                <c:pt idx="477">
                  <c:v>11.676664082741507</c:v>
                </c:pt>
                <c:pt idx="478">
                  <c:v>14.197073853675906</c:v>
                </c:pt>
                <c:pt idx="479">
                  <c:v>14.926726251378287</c:v>
                </c:pt>
                <c:pt idx="480">
                  <c:v>16.995082608428007</c:v>
                </c:pt>
                <c:pt idx="481">
                  <c:v>19.849903462269072</c:v>
                </c:pt>
                <c:pt idx="482">
                  <c:v>22.261213482105561</c:v>
                </c:pt>
                <c:pt idx="483">
                  <c:v>24.630631568448212</c:v>
                </c:pt>
                <c:pt idx="484">
                  <c:v>23.512519907707762</c:v>
                </c:pt>
                <c:pt idx="485">
                  <c:v>22.044208350394662</c:v>
                </c:pt>
                <c:pt idx="486">
                  <c:v>20.682178044575302</c:v>
                </c:pt>
                <c:pt idx="487">
                  <c:v>20.490536452874696</c:v>
                </c:pt>
                <c:pt idx="488">
                  <c:v>17.639234116488012</c:v>
                </c:pt>
                <c:pt idx="489">
                  <c:v>15.824981598041914</c:v>
                </c:pt>
                <c:pt idx="490">
                  <c:v>14.174839487229301</c:v>
                </c:pt>
                <c:pt idx="491">
                  <c:v>11.979929288846556</c:v>
                </c:pt>
                <c:pt idx="492">
                  <c:v>8.9609501880481055</c:v>
                </c:pt>
                <c:pt idx="493">
                  <c:v>8.7250609311975786</c:v>
                </c:pt>
                <c:pt idx="494">
                  <c:v>10.531926287984973</c:v>
                </c:pt>
                <c:pt idx="495">
                  <c:v>12.001013160707863</c:v>
                </c:pt>
                <c:pt idx="496">
                  <c:v>10.286254193348087</c:v>
                </c:pt>
                <c:pt idx="497">
                  <c:v>9.7490980752164162</c:v>
                </c:pt>
                <c:pt idx="498">
                  <c:v>10.669172955818075</c:v>
                </c:pt>
                <c:pt idx="499">
                  <c:v>15.026693980680982</c:v>
                </c:pt>
                <c:pt idx="500">
                  <c:v>14.898679844692348</c:v>
                </c:pt>
                <c:pt idx="501">
                  <c:v>13.934136448623882</c:v>
                </c:pt>
                <c:pt idx="502">
                  <c:v>13.26959863514975</c:v>
                </c:pt>
                <c:pt idx="503">
                  <c:v>12.379222426161823</c:v>
                </c:pt>
                <c:pt idx="504">
                  <c:v>10.947583143628464</c:v>
                </c:pt>
                <c:pt idx="505">
                  <c:v>10.146362349505145</c:v>
                </c:pt>
                <c:pt idx="506">
                  <c:v>11.921570131862943</c:v>
                </c:pt>
                <c:pt idx="507">
                  <c:v>13.00365469172943</c:v>
                </c:pt>
                <c:pt idx="508">
                  <c:v>14.07821418323198</c:v>
                </c:pt>
                <c:pt idx="509">
                  <c:v>16.258606270155941</c:v>
                </c:pt>
                <c:pt idx="510">
                  <c:v>16.763637116261695</c:v>
                </c:pt>
                <c:pt idx="511">
                  <c:v>15.930231158133232</c:v>
                </c:pt>
                <c:pt idx="512">
                  <c:v>15.450329458014242</c:v>
                </c:pt>
                <c:pt idx="513">
                  <c:v>17.863792921781506</c:v>
                </c:pt>
                <c:pt idx="514">
                  <c:v>20.513890659842211</c:v>
                </c:pt>
                <c:pt idx="515">
                  <c:v>19.849877950617167</c:v>
                </c:pt>
                <c:pt idx="516">
                  <c:v>19.914940437461613</c:v>
                </c:pt>
                <c:pt idx="517">
                  <c:v>18.899363648300294</c:v>
                </c:pt>
                <c:pt idx="518">
                  <c:v>18.464448177923298</c:v>
                </c:pt>
                <c:pt idx="519">
                  <c:v>16.698171869093276</c:v>
                </c:pt>
                <c:pt idx="520">
                  <c:v>16.002297170479263</c:v>
                </c:pt>
                <c:pt idx="521">
                  <c:v>15.025184973592587</c:v>
                </c:pt>
                <c:pt idx="522">
                  <c:v>12.979718512659007</c:v>
                </c:pt>
                <c:pt idx="523">
                  <c:v>11.33169261534924</c:v>
                </c:pt>
                <c:pt idx="524">
                  <c:v>10.070850011797011</c:v>
                </c:pt>
                <c:pt idx="525">
                  <c:v>11.504762035982536</c:v>
                </c:pt>
                <c:pt idx="526">
                  <c:v>12.310088311813546</c:v>
                </c:pt>
                <c:pt idx="527">
                  <c:v>10.384013734604052</c:v>
                </c:pt>
                <c:pt idx="528">
                  <c:v>7.8573302514479026</c:v>
                </c:pt>
                <c:pt idx="529">
                  <c:v>6.9590111635234191</c:v>
                </c:pt>
                <c:pt idx="530">
                  <c:v>10.468277825933187</c:v>
                </c:pt>
                <c:pt idx="531">
                  <c:v>10.571083533772175</c:v>
                </c:pt>
                <c:pt idx="532">
                  <c:v>9.0391450668815416</c:v>
                </c:pt>
                <c:pt idx="533">
                  <c:v>8.6761126986108508</c:v>
                </c:pt>
                <c:pt idx="534">
                  <c:v>9.0383773969640266</c:v>
                </c:pt>
                <c:pt idx="535">
                  <c:v>5.753286887736631</c:v>
                </c:pt>
                <c:pt idx="536">
                  <c:v>4.7579020377703891</c:v>
                </c:pt>
                <c:pt idx="537">
                  <c:v>6.2259900064357936</c:v>
                </c:pt>
                <c:pt idx="538">
                  <c:v>4.8216288585670108</c:v>
                </c:pt>
                <c:pt idx="539">
                  <c:v>3.7892686186432587</c:v>
                </c:pt>
                <c:pt idx="540">
                  <c:v>5.5956328607700865</c:v>
                </c:pt>
                <c:pt idx="541">
                  <c:v>7.5259656164559301</c:v>
                </c:pt>
                <c:pt idx="542">
                  <c:v>6.9286464328780406</c:v>
                </c:pt>
                <c:pt idx="543">
                  <c:v>5.0918541245669608</c:v>
                </c:pt>
                <c:pt idx="544">
                  <c:v>4.142391516594059</c:v>
                </c:pt>
                <c:pt idx="545">
                  <c:v>4.6232505193461817</c:v>
                </c:pt>
                <c:pt idx="546">
                  <c:v>5.3033711996959765</c:v>
                </c:pt>
                <c:pt idx="547">
                  <c:v>8.1886216968166821</c:v>
                </c:pt>
                <c:pt idx="548">
                  <c:v>9.8254636684227492</c:v>
                </c:pt>
                <c:pt idx="549">
                  <c:v>12.722025834670756</c:v>
                </c:pt>
                <c:pt idx="550">
                  <c:v>17.02768237544899</c:v>
                </c:pt>
                <c:pt idx="551">
                  <c:v>21.055066551868176</c:v>
                </c:pt>
                <c:pt idx="552">
                  <c:v>24.387434680885566</c:v>
                </c:pt>
                <c:pt idx="553">
                  <c:v>26.990239704193613</c:v>
                </c:pt>
                <c:pt idx="554">
                  <c:v>26.801433715298721</c:v>
                </c:pt>
                <c:pt idx="555">
                  <c:v>25.776265113721344</c:v>
                </c:pt>
                <c:pt idx="556">
                  <c:v>26.764544500218935</c:v>
                </c:pt>
                <c:pt idx="557">
                  <c:v>27.801805914098029</c:v>
                </c:pt>
                <c:pt idx="558">
                  <c:v>27.204578815185378</c:v>
                </c:pt>
                <c:pt idx="559">
                  <c:v>25.233091153837396</c:v>
                </c:pt>
                <c:pt idx="560">
                  <c:v>23.710734170729332</c:v>
                </c:pt>
                <c:pt idx="561">
                  <c:v>23.479998502805422</c:v>
                </c:pt>
                <c:pt idx="562">
                  <c:v>23.564487567859761</c:v>
                </c:pt>
                <c:pt idx="563">
                  <c:v>24.127500608473504</c:v>
                </c:pt>
                <c:pt idx="564">
                  <c:v>22.960871812081567</c:v>
                </c:pt>
                <c:pt idx="565">
                  <c:v>24.434992876151416</c:v>
                </c:pt>
                <c:pt idx="566">
                  <c:v>21.969544469347905</c:v>
                </c:pt>
                <c:pt idx="567">
                  <c:v>21.542616259995125</c:v>
                </c:pt>
                <c:pt idx="568">
                  <c:v>20.527598353138576</c:v>
                </c:pt>
                <c:pt idx="569">
                  <c:v>19.78622139183684</c:v>
                </c:pt>
                <c:pt idx="570">
                  <c:v>18.761392411592592</c:v>
                </c:pt>
                <c:pt idx="571">
                  <c:v>20.156042602913146</c:v>
                </c:pt>
                <c:pt idx="572">
                  <c:v>21.94489385150532</c:v>
                </c:pt>
                <c:pt idx="573">
                  <c:v>21.065597799322621</c:v>
                </c:pt>
                <c:pt idx="574">
                  <c:v>18.836064710003654</c:v>
                </c:pt>
                <c:pt idx="575">
                  <c:v>16.467007171380107</c:v>
                </c:pt>
                <c:pt idx="576">
                  <c:v>16.126310815738684</c:v>
                </c:pt>
                <c:pt idx="577">
                  <c:v>16.530493421431952</c:v>
                </c:pt>
                <c:pt idx="578">
                  <c:v>17.899094223945148</c:v>
                </c:pt>
                <c:pt idx="579">
                  <c:v>18.576722403584409</c:v>
                </c:pt>
                <c:pt idx="580">
                  <c:v>20.68185204075629</c:v>
                </c:pt>
                <c:pt idx="581">
                  <c:v>23.149288647818974</c:v>
                </c:pt>
                <c:pt idx="582">
                  <c:v>27.065637427223098</c:v>
                </c:pt>
                <c:pt idx="583">
                  <c:v>30.041564166457867</c:v>
                </c:pt>
                <c:pt idx="584">
                  <c:v>34.067856271674181</c:v>
                </c:pt>
                <c:pt idx="585">
                  <c:v>33.85006150770203</c:v>
                </c:pt>
                <c:pt idx="586">
                  <c:v>32.527091267014114</c:v>
                </c:pt>
                <c:pt idx="587">
                  <c:v>33.576986575266631</c:v>
                </c:pt>
                <c:pt idx="588">
                  <c:v>35.545945486251348</c:v>
                </c:pt>
                <c:pt idx="589">
                  <c:v>35.478402409944373</c:v>
                </c:pt>
                <c:pt idx="590">
                  <c:v>33.978010924267018</c:v>
                </c:pt>
                <c:pt idx="591">
                  <c:v>31.10872106358952</c:v>
                </c:pt>
                <c:pt idx="592">
                  <c:v>27.67341871960517</c:v>
                </c:pt>
                <c:pt idx="593">
                  <c:v>24.485976188796041</c:v>
                </c:pt>
                <c:pt idx="594">
                  <c:v>22.677277572866711</c:v>
                </c:pt>
                <c:pt idx="595">
                  <c:v>18.067775109644014</c:v>
                </c:pt>
                <c:pt idx="596">
                  <c:v>17.322407388598887</c:v>
                </c:pt>
                <c:pt idx="597">
                  <c:v>16.121277078684351</c:v>
                </c:pt>
                <c:pt idx="598">
                  <c:v>16.001046509207917</c:v>
                </c:pt>
                <c:pt idx="599">
                  <c:v>13.531774392308703</c:v>
                </c:pt>
                <c:pt idx="600">
                  <c:v>13.907929140329887</c:v>
                </c:pt>
                <c:pt idx="601">
                  <c:v>14.080450763379668</c:v>
                </c:pt>
                <c:pt idx="602">
                  <c:v>13.227465138063545</c:v>
                </c:pt>
                <c:pt idx="603">
                  <c:v>13.865822549393807</c:v>
                </c:pt>
                <c:pt idx="604">
                  <c:v>10.227780100850408</c:v>
                </c:pt>
                <c:pt idx="605">
                  <c:v>9.8978797738374862</c:v>
                </c:pt>
                <c:pt idx="606">
                  <c:v>10.036447718947072</c:v>
                </c:pt>
                <c:pt idx="607">
                  <c:v>10.167290132307741</c:v>
                </c:pt>
                <c:pt idx="608">
                  <c:v>11.884491287506529</c:v>
                </c:pt>
                <c:pt idx="609">
                  <c:v>11.879344428996763</c:v>
                </c:pt>
                <c:pt idx="610">
                  <c:v>11.040033487469545</c:v>
                </c:pt>
                <c:pt idx="611">
                  <c:v>11.670453408293874</c:v>
                </c:pt>
                <c:pt idx="612">
                  <c:v>12.961379144512268</c:v>
                </c:pt>
                <c:pt idx="613">
                  <c:v>15.195128926144429</c:v>
                </c:pt>
                <c:pt idx="614">
                  <c:v>16.890705773366662</c:v>
                </c:pt>
                <c:pt idx="615">
                  <c:v>20.856605384288208</c:v>
                </c:pt>
                <c:pt idx="616">
                  <c:v>22.630216503572395</c:v>
                </c:pt>
                <c:pt idx="617">
                  <c:v>22.591991897566778</c:v>
                </c:pt>
                <c:pt idx="618">
                  <c:v>24.671657920721536</c:v>
                </c:pt>
                <c:pt idx="619">
                  <c:v>25.52659258056638</c:v>
                </c:pt>
                <c:pt idx="620">
                  <c:v>27.261469700196411</c:v>
                </c:pt>
                <c:pt idx="621">
                  <c:v>29.764721993958702</c:v>
                </c:pt>
                <c:pt idx="622">
                  <c:v>31.654134891644055</c:v>
                </c:pt>
                <c:pt idx="623">
                  <c:v>32.888317353204478</c:v>
                </c:pt>
                <c:pt idx="624">
                  <c:v>32.681747671763439</c:v>
                </c:pt>
                <c:pt idx="625">
                  <c:v>31.473715316817287</c:v>
                </c:pt>
                <c:pt idx="626">
                  <c:v>29.83246506322255</c:v>
                </c:pt>
                <c:pt idx="627">
                  <c:v>28.678215573783824</c:v>
                </c:pt>
                <c:pt idx="628">
                  <c:v>27.902735494058181</c:v>
                </c:pt>
                <c:pt idx="629">
                  <c:v>29.122499238046597</c:v>
                </c:pt>
                <c:pt idx="630">
                  <c:v>29.658780567022625</c:v>
                </c:pt>
                <c:pt idx="631">
                  <c:v>30.363074052612173</c:v>
                </c:pt>
                <c:pt idx="632">
                  <c:v>31.487180485366807</c:v>
                </c:pt>
                <c:pt idx="633">
                  <c:v>32.371599289697805</c:v>
                </c:pt>
                <c:pt idx="634">
                  <c:v>32.169253930344702</c:v>
                </c:pt>
                <c:pt idx="635">
                  <c:v>29.183919516309867</c:v>
                </c:pt>
                <c:pt idx="636">
                  <c:v>27.861708321589788</c:v>
                </c:pt>
                <c:pt idx="637">
                  <c:v>27.142670860539546</c:v>
                </c:pt>
                <c:pt idx="638">
                  <c:v>25.462685029854072</c:v>
                </c:pt>
                <c:pt idx="639">
                  <c:v>25.705412828145263</c:v>
                </c:pt>
                <c:pt idx="640">
                  <c:v>22.127745428371082</c:v>
                </c:pt>
                <c:pt idx="641">
                  <c:v>19.327305280835795</c:v>
                </c:pt>
                <c:pt idx="642">
                  <c:v>17.351451825673802</c:v>
                </c:pt>
                <c:pt idx="643">
                  <c:v>16.664587753723676</c:v>
                </c:pt>
                <c:pt idx="644">
                  <c:v>14.846076655701955</c:v>
                </c:pt>
                <c:pt idx="645">
                  <c:v>14.180787906033824</c:v>
                </c:pt>
                <c:pt idx="646">
                  <c:v>16.446453247809441</c:v>
                </c:pt>
                <c:pt idx="647">
                  <c:v>16.862581154935878</c:v>
                </c:pt>
                <c:pt idx="648">
                  <c:v>18.528357081432262</c:v>
                </c:pt>
                <c:pt idx="649">
                  <c:v>20.32120582560594</c:v>
                </c:pt>
                <c:pt idx="650">
                  <c:v>18.703560852514887</c:v>
                </c:pt>
                <c:pt idx="651">
                  <c:v>16.965329550505984</c:v>
                </c:pt>
                <c:pt idx="652">
                  <c:v>18.397302522730076</c:v>
                </c:pt>
                <c:pt idx="653">
                  <c:v>18.276190656046257</c:v>
                </c:pt>
                <c:pt idx="654">
                  <c:v>17.94615719320813</c:v>
                </c:pt>
                <c:pt idx="655">
                  <c:v>17.138549795453681</c:v>
                </c:pt>
                <c:pt idx="656">
                  <c:v>15.535823563170208</c:v>
                </c:pt>
                <c:pt idx="657">
                  <c:v>13.458362662500509</c:v>
                </c:pt>
                <c:pt idx="658">
                  <c:v>12.742241160944253</c:v>
                </c:pt>
                <c:pt idx="659">
                  <c:v>12.107745872943548</c:v>
                </c:pt>
                <c:pt idx="660">
                  <c:v>12.172045785373021</c:v>
                </c:pt>
                <c:pt idx="661">
                  <c:v>14.529502322834286</c:v>
                </c:pt>
                <c:pt idx="662">
                  <c:v>14.619666345125982</c:v>
                </c:pt>
                <c:pt idx="663">
                  <c:v>16.214623828470842</c:v>
                </c:pt>
                <c:pt idx="664">
                  <c:v>19.371629567020875</c:v>
                </c:pt>
                <c:pt idx="665">
                  <c:v>19.771069783033152</c:v>
                </c:pt>
                <c:pt idx="666">
                  <c:v>21.409572622803243</c:v>
                </c:pt>
                <c:pt idx="667">
                  <c:v>22.302104875115223</c:v>
                </c:pt>
                <c:pt idx="668">
                  <c:v>23.911119836174393</c:v>
                </c:pt>
                <c:pt idx="669">
                  <c:v>24.024352134047369</c:v>
                </c:pt>
                <c:pt idx="670">
                  <c:v>25.221287759485914</c:v>
                </c:pt>
                <c:pt idx="671">
                  <c:v>24.897944580881653</c:v>
                </c:pt>
                <c:pt idx="672">
                  <c:v>22.647149967842758</c:v>
                </c:pt>
                <c:pt idx="673">
                  <c:v>20.580881410497071</c:v>
                </c:pt>
                <c:pt idx="674">
                  <c:v>18.190652120034475</c:v>
                </c:pt>
                <c:pt idx="675">
                  <c:v>15.356593105644931</c:v>
                </c:pt>
                <c:pt idx="676">
                  <c:v>14.890232684261481</c:v>
                </c:pt>
                <c:pt idx="677">
                  <c:v>16.228614519019398</c:v>
                </c:pt>
                <c:pt idx="678">
                  <c:v>16.385704031893447</c:v>
                </c:pt>
                <c:pt idx="679">
                  <c:v>20.091203085725059</c:v>
                </c:pt>
                <c:pt idx="680">
                  <c:v>21.879101943661666</c:v>
                </c:pt>
                <c:pt idx="681">
                  <c:v>24.163195885305193</c:v>
                </c:pt>
                <c:pt idx="682">
                  <c:v>22.31965577544597</c:v>
                </c:pt>
                <c:pt idx="683">
                  <c:v>20.960021803482199</c:v>
                </c:pt>
                <c:pt idx="684">
                  <c:v>19.45710533166848</c:v>
                </c:pt>
                <c:pt idx="685">
                  <c:v>19.715869185461745</c:v>
                </c:pt>
                <c:pt idx="686">
                  <c:v>19.106333272087323</c:v>
                </c:pt>
                <c:pt idx="687">
                  <c:v>18.692375399654445</c:v>
                </c:pt>
                <c:pt idx="688">
                  <c:v>16.983721369344433</c:v>
                </c:pt>
                <c:pt idx="689">
                  <c:v>17.401097801949344</c:v>
                </c:pt>
                <c:pt idx="690">
                  <c:v>17.184632086397752</c:v>
                </c:pt>
                <c:pt idx="691">
                  <c:v>15.896505816176699</c:v>
                </c:pt>
                <c:pt idx="692">
                  <c:v>16.421711188809567</c:v>
                </c:pt>
                <c:pt idx="693">
                  <c:v>15.575957351178268</c:v>
                </c:pt>
                <c:pt idx="694">
                  <c:v>15.953365414232556</c:v>
                </c:pt>
                <c:pt idx="695">
                  <c:v>15.846206078225549</c:v>
                </c:pt>
                <c:pt idx="696">
                  <c:v>13.955310334343968</c:v>
                </c:pt>
                <c:pt idx="697">
                  <c:v>15.203320078094626</c:v>
                </c:pt>
                <c:pt idx="698">
                  <c:v>17.00489394231861</c:v>
                </c:pt>
                <c:pt idx="699">
                  <c:v>19.022712770963881</c:v>
                </c:pt>
                <c:pt idx="700">
                  <c:v>18.363583278684388</c:v>
                </c:pt>
                <c:pt idx="701">
                  <c:v>18.8096593376779</c:v>
                </c:pt>
                <c:pt idx="702">
                  <c:v>20.413830529511902</c:v>
                </c:pt>
                <c:pt idx="703">
                  <c:v>18.128472522528067</c:v>
                </c:pt>
                <c:pt idx="704">
                  <c:v>16.804320099967988</c:v>
                </c:pt>
                <c:pt idx="705">
                  <c:v>15.372662567105248</c:v>
                </c:pt>
                <c:pt idx="706">
                  <c:v>13.712620489330508</c:v>
                </c:pt>
                <c:pt idx="707">
                  <c:v>14.19841694709325</c:v>
                </c:pt>
                <c:pt idx="708">
                  <c:v>14.010037646381331</c:v>
                </c:pt>
                <c:pt idx="709">
                  <c:v>12.846728968391167</c:v>
                </c:pt>
                <c:pt idx="710">
                  <c:v>12.825640897555862</c:v>
                </c:pt>
                <c:pt idx="711">
                  <c:v>12.813462604018252</c:v>
                </c:pt>
                <c:pt idx="712">
                  <c:v>13.746775795614022</c:v>
                </c:pt>
                <c:pt idx="713">
                  <c:v>13.669667119390894</c:v>
                </c:pt>
                <c:pt idx="714">
                  <c:v>10.243171656079909</c:v>
                </c:pt>
                <c:pt idx="715">
                  <c:v>8.3179484787602238</c:v>
                </c:pt>
                <c:pt idx="716">
                  <c:v>8.2219242010885978</c:v>
                </c:pt>
                <c:pt idx="717">
                  <c:v>7.0288432978544675</c:v>
                </c:pt>
                <c:pt idx="718">
                  <c:v>6.9972356212065669</c:v>
                </c:pt>
                <c:pt idx="719">
                  <c:v>6.6711975678728557</c:v>
                </c:pt>
                <c:pt idx="720">
                  <c:v>8.6396962349050472</c:v>
                </c:pt>
                <c:pt idx="721">
                  <c:v>9.3907488553538272</c:v>
                </c:pt>
                <c:pt idx="722">
                  <c:v>9.3281432329736411</c:v>
                </c:pt>
                <c:pt idx="723">
                  <c:v>10.09662198519419</c:v>
                </c:pt>
                <c:pt idx="724">
                  <c:v>10.223609996863743</c:v>
                </c:pt>
                <c:pt idx="725">
                  <c:v>12.579122048598592</c:v>
                </c:pt>
                <c:pt idx="726">
                  <c:v>13.642498816654479</c:v>
                </c:pt>
                <c:pt idx="727">
                  <c:v>11.701704515502515</c:v>
                </c:pt>
                <c:pt idx="728">
                  <c:v>12.610592283492425</c:v>
                </c:pt>
                <c:pt idx="729">
                  <c:v>13.214589313544865</c:v>
                </c:pt>
                <c:pt idx="730">
                  <c:v>14.554744274967677</c:v>
                </c:pt>
                <c:pt idx="731">
                  <c:v>15.552027866346693</c:v>
                </c:pt>
                <c:pt idx="732">
                  <c:v>17.958891479720599</c:v>
                </c:pt>
                <c:pt idx="733">
                  <c:v>20.381505973616001</c:v>
                </c:pt>
                <c:pt idx="734">
                  <c:v>20.775512959237968</c:v>
                </c:pt>
                <c:pt idx="735">
                  <c:v>21.360506351524442</c:v>
                </c:pt>
                <c:pt idx="736">
                  <c:v>21.441952596839759</c:v>
                </c:pt>
                <c:pt idx="737">
                  <c:v>21.059228954767104</c:v>
                </c:pt>
                <c:pt idx="738">
                  <c:v>22.446226148647682</c:v>
                </c:pt>
                <c:pt idx="739">
                  <c:v>24.387963195878939</c:v>
                </c:pt>
                <c:pt idx="740">
                  <c:v>23.949963543406401</c:v>
                </c:pt>
                <c:pt idx="741">
                  <c:v>24.321352703147582</c:v>
                </c:pt>
                <c:pt idx="742">
                  <c:v>24.589880182812031</c:v>
                </c:pt>
                <c:pt idx="743">
                  <c:v>24.010169061406781</c:v>
                </c:pt>
                <c:pt idx="744">
                  <c:v>26.665828295733874</c:v>
                </c:pt>
                <c:pt idx="745">
                  <c:v>26.174685831117642</c:v>
                </c:pt>
                <c:pt idx="746">
                  <c:v>25.80120911038474</c:v>
                </c:pt>
                <c:pt idx="747">
                  <c:v>24.733806743157825</c:v>
                </c:pt>
                <c:pt idx="748">
                  <c:v>23.518765256818934</c:v>
                </c:pt>
                <c:pt idx="749">
                  <c:v>21.246612001200901</c:v>
                </c:pt>
                <c:pt idx="750">
                  <c:v>18.937726161685937</c:v>
                </c:pt>
                <c:pt idx="751">
                  <c:v>20.096655383637305</c:v>
                </c:pt>
                <c:pt idx="752">
                  <c:v>19.99842962856448</c:v>
                </c:pt>
                <c:pt idx="753">
                  <c:v>17.455187609568142</c:v>
                </c:pt>
                <c:pt idx="754">
                  <c:v>18.129167291620298</c:v>
                </c:pt>
                <c:pt idx="755">
                  <c:v>18.016480304420849</c:v>
                </c:pt>
                <c:pt idx="756">
                  <c:v>17.008647266155688</c:v>
                </c:pt>
                <c:pt idx="757">
                  <c:v>17.887978832382988</c:v>
                </c:pt>
                <c:pt idx="758">
                  <c:v>18.251901313849682</c:v>
                </c:pt>
                <c:pt idx="759">
                  <c:v>20.138912638204008</c:v>
                </c:pt>
                <c:pt idx="760">
                  <c:v>19.492519542139103</c:v>
                </c:pt>
                <c:pt idx="761">
                  <c:v>18.031924682585707</c:v>
                </c:pt>
                <c:pt idx="762">
                  <c:v>18.403577560121075</c:v>
                </c:pt>
                <c:pt idx="763">
                  <c:v>20.073514386192254</c:v>
                </c:pt>
                <c:pt idx="764">
                  <c:v>20.532428667048595</c:v>
                </c:pt>
                <c:pt idx="765">
                  <c:v>20.501477805980137</c:v>
                </c:pt>
                <c:pt idx="766">
                  <c:v>19.83318087156529</c:v>
                </c:pt>
                <c:pt idx="767">
                  <c:v>20.052081996696163</c:v>
                </c:pt>
                <c:pt idx="768">
                  <c:v>18.553658052738381</c:v>
                </c:pt>
                <c:pt idx="769">
                  <c:v>19.237300769974702</c:v>
                </c:pt>
                <c:pt idx="770">
                  <c:v>20.334213153773124</c:v>
                </c:pt>
                <c:pt idx="771">
                  <c:v>19.086817550329595</c:v>
                </c:pt>
                <c:pt idx="772">
                  <c:v>20.877068724030462</c:v>
                </c:pt>
                <c:pt idx="773">
                  <c:v>20.751677824691928</c:v>
                </c:pt>
                <c:pt idx="774">
                  <c:v>19.039774790769926</c:v>
                </c:pt>
                <c:pt idx="775">
                  <c:v>19.899965793522348</c:v>
                </c:pt>
                <c:pt idx="776">
                  <c:v>20.539385838210329</c:v>
                </c:pt>
                <c:pt idx="777">
                  <c:v>21.607911948995028</c:v>
                </c:pt>
                <c:pt idx="778">
                  <c:v>21.505941625981603</c:v>
                </c:pt>
                <c:pt idx="779">
                  <c:v>21.511291681459266</c:v>
                </c:pt>
                <c:pt idx="780">
                  <c:v>20.711220484257797</c:v>
                </c:pt>
                <c:pt idx="781">
                  <c:v>20.681370442591291</c:v>
                </c:pt>
                <c:pt idx="782">
                  <c:v>21.460304918982615</c:v>
                </c:pt>
                <c:pt idx="783">
                  <c:v>21.492625384901288</c:v>
                </c:pt>
                <c:pt idx="784">
                  <c:v>18.569085916275036</c:v>
                </c:pt>
                <c:pt idx="785">
                  <c:v>17.673537241995646</c:v>
                </c:pt>
                <c:pt idx="786">
                  <c:v>18.788022142674563</c:v>
                </c:pt>
                <c:pt idx="787">
                  <c:v>17.385700110267429</c:v>
                </c:pt>
                <c:pt idx="788">
                  <c:v>15.83654325086729</c:v>
                </c:pt>
                <c:pt idx="789">
                  <c:v>17.359626968321773</c:v>
                </c:pt>
                <c:pt idx="790">
                  <c:v>18.626230319012247</c:v>
                </c:pt>
                <c:pt idx="791">
                  <c:v>19.256032782935801</c:v>
                </c:pt>
                <c:pt idx="792">
                  <c:v>20.221904593248439</c:v>
                </c:pt>
                <c:pt idx="793">
                  <c:v>22.006931684288841</c:v>
                </c:pt>
                <c:pt idx="794">
                  <c:v>22.926735504566782</c:v>
                </c:pt>
                <c:pt idx="795">
                  <c:v>22.95677591698788</c:v>
                </c:pt>
                <c:pt idx="796">
                  <c:v>22.965573992612203</c:v>
                </c:pt>
                <c:pt idx="797">
                  <c:v>21.809130584066356</c:v>
                </c:pt>
                <c:pt idx="798">
                  <c:v>21.769367423723288</c:v>
                </c:pt>
                <c:pt idx="799">
                  <c:v>21.38460232562397</c:v>
                </c:pt>
                <c:pt idx="800">
                  <c:v>19.723302710189206</c:v>
                </c:pt>
                <c:pt idx="801">
                  <c:v>18.746284363919241</c:v>
                </c:pt>
                <c:pt idx="802">
                  <c:v>17.664578784877904</c:v>
                </c:pt>
                <c:pt idx="803">
                  <c:v>18.767668941892008</c:v>
                </c:pt>
                <c:pt idx="804">
                  <c:v>18.433514059583821</c:v>
                </c:pt>
                <c:pt idx="805">
                  <c:v>15.843768701189585</c:v>
                </c:pt>
                <c:pt idx="806">
                  <c:v>14.121159304219377</c:v>
                </c:pt>
                <c:pt idx="807">
                  <c:v>14.436911942924755</c:v>
                </c:pt>
                <c:pt idx="808">
                  <c:v>14.45515023809857</c:v>
                </c:pt>
                <c:pt idx="809">
                  <c:v>12.733699719249715</c:v>
                </c:pt>
                <c:pt idx="810">
                  <c:v>11.913191511672666</c:v>
                </c:pt>
                <c:pt idx="811">
                  <c:v>11.683752516661693</c:v>
                </c:pt>
                <c:pt idx="812">
                  <c:v>13.192253478303121</c:v>
                </c:pt>
                <c:pt idx="813">
                  <c:v>11.113381792061608</c:v>
                </c:pt>
                <c:pt idx="814">
                  <c:v>11.529381676486535</c:v>
                </c:pt>
                <c:pt idx="815">
                  <c:v>10.261351936902567</c:v>
                </c:pt>
                <c:pt idx="816">
                  <c:v>8.429201653010109</c:v>
                </c:pt>
                <c:pt idx="817">
                  <c:v>7.8801604304347626</c:v>
                </c:pt>
                <c:pt idx="818">
                  <c:v>7.7811461584416373</c:v>
                </c:pt>
                <c:pt idx="819">
                  <c:v>5.9267883700908408</c:v>
                </c:pt>
                <c:pt idx="820">
                  <c:v>7.511206258236597</c:v>
                </c:pt>
                <c:pt idx="821">
                  <c:v>6.8299177872865542</c:v>
                </c:pt>
                <c:pt idx="822">
                  <c:v>6.1449893032483063</c:v>
                </c:pt>
                <c:pt idx="823">
                  <c:v>8.5532047248368386</c:v>
                </c:pt>
                <c:pt idx="824">
                  <c:v>10.320181342993225</c:v>
                </c:pt>
                <c:pt idx="825">
                  <c:v>11.806160792983338</c:v>
                </c:pt>
                <c:pt idx="826">
                  <c:v>13.131861350691631</c:v>
                </c:pt>
                <c:pt idx="827">
                  <c:v>13.764803065389932</c:v>
                </c:pt>
                <c:pt idx="828">
                  <c:v>15.050030477358169</c:v>
                </c:pt>
                <c:pt idx="829">
                  <c:v>14.437261938562795</c:v>
                </c:pt>
                <c:pt idx="830">
                  <c:v>16.149991075814789</c:v>
                </c:pt>
                <c:pt idx="831">
                  <c:v>14.477804073774168</c:v>
                </c:pt>
                <c:pt idx="832">
                  <c:v>15.166106522620613</c:v>
                </c:pt>
                <c:pt idx="833">
                  <c:v>15.900561435212365</c:v>
                </c:pt>
                <c:pt idx="834">
                  <c:v>17.553205278385992</c:v>
                </c:pt>
                <c:pt idx="835">
                  <c:v>18.260339223122319</c:v>
                </c:pt>
                <c:pt idx="836">
                  <c:v>19.270981103010239</c:v>
                </c:pt>
                <c:pt idx="837">
                  <c:v>18.946695634246876</c:v>
                </c:pt>
                <c:pt idx="838">
                  <c:v>19.734139365460795</c:v>
                </c:pt>
                <c:pt idx="839">
                  <c:v>20.156282978443489</c:v>
                </c:pt>
                <c:pt idx="840">
                  <c:v>17.814195052370305</c:v>
                </c:pt>
                <c:pt idx="841">
                  <c:v>17.438253966427236</c:v>
                </c:pt>
                <c:pt idx="842">
                  <c:v>18.403382266828505</c:v>
                </c:pt>
                <c:pt idx="843">
                  <c:v>20.796569902003185</c:v>
                </c:pt>
                <c:pt idx="844">
                  <c:v>19.886324976204531</c:v>
                </c:pt>
                <c:pt idx="845">
                  <c:v>21.0311471878499</c:v>
                </c:pt>
                <c:pt idx="846">
                  <c:v>20.69027069974976</c:v>
                </c:pt>
                <c:pt idx="847">
                  <c:v>20.456415023060838</c:v>
                </c:pt>
                <c:pt idx="848">
                  <c:v>18.457923619546836</c:v>
                </c:pt>
                <c:pt idx="849">
                  <c:v>17.349912187930752</c:v>
                </c:pt>
                <c:pt idx="850">
                  <c:v>15.724313459239696</c:v>
                </c:pt>
                <c:pt idx="851">
                  <c:v>17.364949069622483</c:v>
                </c:pt>
                <c:pt idx="852">
                  <c:v>16.182406914489693</c:v>
                </c:pt>
                <c:pt idx="853">
                  <c:v>13.59079017617003</c:v>
                </c:pt>
                <c:pt idx="854">
                  <c:v>14.340981165813977</c:v>
                </c:pt>
                <c:pt idx="855">
                  <c:v>14.944992320817141</c:v>
                </c:pt>
                <c:pt idx="856">
                  <c:v>16.838886854699812</c:v>
                </c:pt>
                <c:pt idx="857">
                  <c:v>18.107968978563957</c:v>
                </c:pt>
                <c:pt idx="858">
                  <c:v>18.30092068699053</c:v>
                </c:pt>
                <c:pt idx="859">
                  <c:v>18.449163664960285</c:v>
                </c:pt>
                <c:pt idx="860">
                  <c:v>17.598217672352845</c:v>
                </c:pt>
                <c:pt idx="861">
                  <c:v>17.910285197256155</c:v>
                </c:pt>
                <c:pt idx="862">
                  <c:v>18.28388819161249</c:v>
                </c:pt>
                <c:pt idx="863">
                  <c:v>17.804795870621408</c:v>
                </c:pt>
                <c:pt idx="864">
                  <c:v>16.800007198244963</c:v>
                </c:pt>
                <c:pt idx="865">
                  <c:v>16.078749598028768</c:v>
                </c:pt>
                <c:pt idx="866">
                  <c:v>15.418429238093958</c:v>
                </c:pt>
                <c:pt idx="867">
                  <c:v>15.378316883171216</c:v>
                </c:pt>
                <c:pt idx="868">
                  <c:v>17.324894068582719</c:v>
                </c:pt>
                <c:pt idx="869">
                  <c:v>17.075975771666819</c:v>
                </c:pt>
                <c:pt idx="870">
                  <c:v>17.713623203077002</c:v>
                </c:pt>
                <c:pt idx="871">
                  <c:v>16.248151279505485</c:v>
                </c:pt>
                <c:pt idx="872">
                  <c:v>16.497621117532489</c:v>
                </c:pt>
                <c:pt idx="873">
                  <c:v>16.506204927099706</c:v>
                </c:pt>
                <c:pt idx="874">
                  <c:v>18.598237080051124</c:v>
                </c:pt>
                <c:pt idx="875">
                  <c:v>20.06870847044285</c:v>
                </c:pt>
                <c:pt idx="876">
                  <c:v>22.481795378310416</c:v>
                </c:pt>
                <c:pt idx="877">
                  <c:v>21.811581904607038</c:v>
                </c:pt>
                <c:pt idx="878">
                  <c:v>23.092785888509194</c:v>
                </c:pt>
                <c:pt idx="879">
                  <c:v>24.178710621625857</c:v>
                </c:pt>
                <c:pt idx="880">
                  <c:v>25.252079818752076</c:v>
                </c:pt>
                <c:pt idx="881">
                  <c:v>27.105667592848722</c:v>
                </c:pt>
                <c:pt idx="882">
                  <c:v>27.837003204716321</c:v>
                </c:pt>
                <c:pt idx="883">
                  <c:v>28.48053736694683</c:v>
                </c:pt>
                <c:pt idx="884">
                  <c:v>28.282558523723555</c:v>
                </c:pt>
                <c:pt idx="885">
                  <c:v>28.122417601652888</c:v>
                </c:pt>
                <c:pt idx="886">
                  <c:v>29.058205269045704</c:v>
                </c:pt>
                <c:pt idx="887">
                  <c:v>31.375989481257601</c:v>
                </c:pt>
                <c:pt idx="888">
                  <c:v>30.580925732359734</c:v>
                </c:pt>
                <c:pt idx="889">
                  <c:v>30.121683974877442</c:v>
                </c:pt>
                <c:pt idx="890">
                  <c:v>27.981352352004219</c:v>
                </c:pt>
                <c:pt idx="891">
                  <c:v>26.454783970784476</c:v>
                </c:pt>
                <c:pt idx="892">
                  <c:v>24.594055617098999</c:v>
                </c:pt>
                <c:pt idx="893">
                  <c:v>24.69803709375114</c:v>
                </c:pt>
                <c:pt idx="894">
                  <c:v>24.264050793613052</c:v>
                </c:pt>
                <c:pt idx="895">
                  <c:v>23.339251968372469</c:v>
                </c:pt>
                <c:pt idx="896">
                  <c:v>23.546401737822684</c:v>
                </c:pt>
                <c:pt idx="897">
                  <c:v>23.096127272269609</c:v>
                </c:pt>
                <c:pt idx="898">
                  <c:v>19.949883623617776</c:v>
                </c:pt>
                <c:pt idx="899">
                  <c:v>19.871291386624126</c:v>
                </c:pt>
                <c:pt idx="900">
                  <c:v>18.781827980034247</c:v>
                </c:pt>
                <c:pt idx="901">
                  <c:v>17.989153214963579</c:v>
                </c:pt>
                <c:pt idx="902">
                  <c:v>17.924287281507237</c:v>
                </c:pt>
                <c:pt idx="903">
                  <c:v>20.225242241266386</c:v>
                </c:pt>
                <c:pt idx="904">
                  <c:v>18.188935316868964</c:v>
                </c:pt>
                <c:pt idx="905">
                  <c:v>17.44075386041613</c:v>
                </c:pt>
                <c:pt idx="906">
                  <c:v>17.040057448071195</c:v>
                </c:pt>
                <c:pt idx="907">
                  <c:v>16.770428953734942</c:v>
                </c:pt>
                <c:pt idx="908">
                  <c:v>15.014136069670695</c:v>
                </c:pt>
                <c:pt idx="909">
                  <c:v>16.247718845331846</c:v>
                </c:pt>
                <c:pt idx="910">
                  <c:v>17.973593762437719</c:v>
                </c:pt>
                <c:pt idx="911">
                  <c:v>18.46424707827029</c:v>
                </c:pt>
                <c:pt idx="912">
                  <c:v>23.243771950516056</c:v>
                </c:pt>
                <c:pt idx="913">
                  <c:v>25.040733567595993</c:v>
                </c:pt>
                <c:pt idx="914">
                  <c:v>26.938612754411665</c:v>
                </c:pt>
                <c:pt idx="915">
                  <c:v>30.224763504676744</c:v>
                </c:pt>
                <c:pt idx="916">
                  <c:v>30.99118783627442</c:v>
                </c:pt>
                <c:pt idx="917">
                  <c:v>31.694895214109884</c:v>
                </c:pt>
                <c:pt idx="918">
                  <c:v>34.974583094935788</c:v>
                </c:pt>
                <c:pt idx="919">
                  <c:v>35.112226395880469</c:v>
                </c:pt>
                <c:pt idx="920">
                  <c:v>33.812447897435376</c:v>
                </c:pt>
                <c:pt idx="921">
                  <c:v>32.610344180430538</c:v>
                </c:pt>
                <c:pt idx="922">
                  <c:v>32.576844230677658</c:v>
                </c:pt>
                <c:pt idx="923">
                  <c:v>29.775865138789964</c:v>
                </c:pt>
                <c:pt idx="924">
                  <c:v>28.632237329004617</c:v>
                </c:pt>
                <c:pt idx="925">
                  <c:v>29.273352888863545</c:v>
                </c:pt>
                <c:pt idx="926">
                  <c:v>27.58233903414493</c:v>
                </c:pt>
                <c:pt idx="927">
                  <c:v>28.955553546313872</c:v>
                </c:pt>
                <c:pt idx="928">
                  <c:v>31.327517829662312</c:v>
                </c:pt>
                <c:pt idx="929">
                  <c:v>32.097381921152099</c:v>
                </c:pt>
                <c:pt idx="930">
                  <c:v>29.936053574125623</c:v>
                </c:pt>
                <c:pt idx="931">
                  <c:v>28.760193403298132</c:v>
                </c:pt>
                <c:pt idx="932">
                  <c:v>28.625059560398853</c:v>
                </c:pt>
                <c:pt idx="933">
                  <c:v>26.417816584890353</c:v>
                </c:pt>
                <c:pt idx="934">
                  <c:v>28.781545888674795</c:v>
                </c:pt>
                <c:pt idx="935">
                  <c:v>27.496285639765791</c:v>
                </c:pt>
                <c:pt idx="936">
                  <c:v>25.39261161910213</c:v>
                </c:pt>
                <c:pt idx="937">
                  <c:v>25.160247510299612</c:v>
                </c:pt>
                <c:pt idx="938">
                  <c:v>22.621075774353791</c:v>
                </c:pt>
                <c:pt idx="939">
                  <c:v>21.252926904912254</c:v>
                </c:pt>
                <c:pt idx="940">
                  <c:v>17.601234072972535</c:v>
                </c:pt>
                <c:pt idx="941">
                  <c:v>16.111365462602141</c:v>
                </c:pt>
                <c:pt idx="942">
                  <c:v>14.394994036906558</c:v>
                </c:pt>
                <c:pt idx="943">
                  <c:v>17.226067904523365</c:v>
                </c:pt>
                <c:pt idx="944">
                  <c:v>16.144624999813292</c:v>
                </c:pt>
                <c:pt idx="945">
                  <c:v>14.864663693794046</c:v>
                </c:pt>
                <c:pt idx="946">
                  <c:v>14.925757147187918</c:v>
                </c:pt>
                <c:pt idx="947">
                  <c:v>14.449071814956234</c:v>
                </c:pt>
                <c:pt idx="948">
                  <c:v>12.836255383591077</c:v>
                </c:pt>
                <c:pt idx="949">
                  <c:v>13.878723809793188</c:v>
                </c:pt>
                <c:pt idx="950">
                  <c:v>15.3330893967356</c:v>
                </c:pt>
                <c:pt idx="951">
                  <c:v>15.986813329174174</c:v>
                </c:pt>
                <c:pt idx="952">
                  <c:v>15.307426810886149</c:v>
                </c:pt>
                <c:pt idx="953">
                  <c:v>16.878448351378292</c:v>
                </c:pt>
                <c:pt idx="954">
                  <c:v>17.042801415811713</c:v>
                </c:pt>
                <c:pt idx="955">
                  <c:v>18.83255864029341</c:v>
                </c:pt>
                <c:pt idx="956">
                  <c:v>19.109586654218671</c:v>
                </c:pt>
                <c:pt idx="957">
                  <c:v>17.470461277785535</c:v>
                </c:pt>
                <c:pt idx="958">
                  <c:v>18.05219664377347</c:v>
                </c:pt>
                <c:pt idx="959">
                  <c:v>20.325706480812748</c:v>
                </c:pt>
                <c:pt idx="960">
                  <c:v>22.27076408946219</c:v>
                </c:pt>
                <c:pt idx="961">
                  <c:v>23.118677549915191</c:v>
                </c:pt>
                <c:pt idx="962">
                  <c:v>22.038115254768133</c:v>
                </c:pt>
                <c:pt idx="963">
                  <c:v>23.135190900310047</c:v>
                </c:pt>
                <c:pt idx="964">
                  <c:v>22.227103904024688</c:v>
                </c:pt>
                <c:pt idx="965">
                  <c:v>23.893533520523537</c:v>
                </c:pt>
                <c:pt idx="966">
                  <c:v>23.140427577125102</c:v>
                </c:pt>
                <c:pt idx="967">
                  <c:v>22.92154690806068</c:v>
                </c:pt>
                <c:pt idx="968">
                  <c:v>25.549890267745205</c:v>
                </c:pt>
                <c:pt idx="969">
                  <c:v>26.549072491061168</c:v>
                </c:pt>
                <c:pt idx="970">
                  <c:v>27.257156247429357</c:v>
                </c:pt>
                <c:pt idx="971">
                  <c:v>23.862500101524475</c:v>
                </c:pt>
                <c:pt idx="972">
                  <c:v>25.356642304950672</c:v>
                </c:pt>
                <c:pt idx="973">
                  <c:v>24.180878898267103</c:v>
                </c:pt>
                <c:pt idx="974">
                  <c:v>24.093650274812092</c:v>
                </c:pt>
                <c:pt idx="975">
                  <c:v>19.87673071389187</c:v>
                </c:pt>
                <c:pt idx="976">
                  <c:v>16.443827298819279</c:v>
                </c:pt>
                <c:pt idx="977">
                  <c:v>14.24759778703749</c:v>
                </c:pt>
                <c:pt idx="978">
                  <c:v>14.388126036140171</c:v>
                </c:pt>
                <c:pt idx="979">
                  <c:v>12.39269743275517</c:v>
                </c:pt>
                <c:pt idx="980">
                  <c:v>11.418407705790036</c:v>
                </c:pt>
                <c:pt idx="981">
                  <c:v>9.6830406626150829</c:v>
                </c:pt>
                <c:pt idx="982">
                  <c:v>8.2331525429400756</c:v>
                </c:pt>
                <c:pt idx="983">
                  <c:v>6.1371590506988332</c:v>
                </c:pt>
                <c:pt idx="984">
                  <c:v>4.6138756284204607</c:v>
                </c:pt>
                <c:pt idx="985">
                  <c:v>4.5587945038482918</c:v>
                </c:pt>
                <c:pt idx="986">
                  <c:v>8.4056716318608924</c:v>
                </c:pt>
                <c:pt idx="987">
                  <c:v>7.6036507673927671</c:v>
                </c:pt>
                <c:pt idx="988">
                  <c:v>7.1863256732256158</c:v>
                </c:pt>
                <c:pt idx="989">
                  <c:v>8.9051278106651779</c:v>
                </c:pt>
                <c:pt idx="990">
                  <c:v>10.241025798437484</c:v>
                </c:pt>
                <c:pt idx="991">
                  <c:v>10.687988262091409</c:v>
                </c:pt>
                <c:pt idx="992">
                  <c:v>11.853147237394335</c:v>
                </c:pt>
                <c:pt idx="993">
                  <c:v>10.365870521457271</c:v>
                </c:pt>
                <c:pt idx="994">
                  <c:v>11.328029313989562</c:v>
                </c:pt>
                <c:pt idx="995">
                  <c:v>13.107354111142907</c:v>
                </c:pt>
                <c:pt idx="996">
                  <c:v>13.987465650545991</c:v>
                </c:pt>
                <c:pt idx="997">
                  <c:v>11.859821278054627</c:v>
                </c:pt>
                <c:pt idx="998">
                  <c:v>12.445595180709551</c:v>
                </c:pt>
                <c:pt idx="999">
                  <c:v>13.263531365973098</c:v>
                </c:pt>
                <c:pt idx="1000">
                  <c:v>14.69277763725856</c:v>
                </c:pt>
                <c:pt idx="1001">
                  <c:v>13.917435190335645</c:v>
                </c:pt>
                <c:pt idx="1002">
                  <c:v>14.709830497085612</c:v>
                </c:pt>
                <c:pt idx="1003">
                  <c:v>18.383947633769782</c:v>
                </c:pt>
                <c:pt idx="1004">
                  <c:v>18.302276510309337</c:v>
                </c:pt>
                <c:pt idx="1005">
                  <c:v>19.396321543860061</c:v>
                </c:pt>
                <c:pt idx="1006">
                  <c:v>19.602623048583322</c:v>
                </c:pt>
                <c:pt idx="1007">
                  <c:v>20.162649745416307</c:v>
                </c:pt>
                <c:pt idx="1008">
                  <c:v>21.444724327504908</c:v>
                </c:pt>
                <c:pt idx="1009">
                  <c:v>23.623764289580038</c:v>
                </c:pt>
                <c:pt idx="1010">
                  <c:v>24.76614084851667</c:v>
                </c:pt>
                <c:pt idx="1011">
                  <c:v>27.221720633915186</c:v>
                </c:pt>
                <c:pt idx="1012">
                  <c:v>27.951129700077033</c:v>
                </c:pt>
                <c:pt idx="1013">
                  <c:v>28.787089407135579</c:v>
                </c:pt>
                <c:pt idx="1014">
                  <c:v>30.879921775210232</c:v>
                </c:pt>
                <c:pt idx="1015">
                  <c:v>30.989251692006302</c:v>
                </c:pt>
                <c:pt idx="1016">
                  <c:v>29.602632841107944</c:v>
                </c:pt>
                <c:pt idx="1017">
                  <c:v>31.112505870426201</c:v>
                </c:pt>
                <c:pt idx="1018">
                  <c:v>31.068750869435249</c:v>
                </c:pt>
                <c:pt idx="1019">
                  <c:v>30.425251937041807</c:v>
                </c:pt>
                <c:pt idx="1020">
                  <c:v>31.601174854772072</c:v>
                </c:pt>
                <c:pt idx="1021">
                  <c:v>32.289203832841643</c:v>
                </c:pt>
                <c:pt idx="1022">
                  <c:v>32.984256867696672</c:v>
                </c:pt>
                <c:pt idx="1023">
                  <c:v>33.959261290049717</c:v>
                </c:pt>
                <c:pt idx="1024">
                  <c:v>33.686782606198207</c:v>
                </c:pt>
                <c:pt idx="1025">
                  <c:v>33.429164212168523</c:v>
                </c:pt>
                <c:pt idx="1026">
                  <c:v>33.982825959119815</c:v>
                </c:pt>
                <c:pt idx="1027">
                  <c:v>33.227413337026512</c:v>
                </c:pt>
                <c:pt idx="1028">
                  <c:v>30.30996486495361</c:v>
                </c:pt>
                <c:pt idx="1029">
                  <c:v>29.41081172613481</c:v>
                </c:pt>
                <c:pt idx="1030">
                  <c:v>27.404357226317988</c:v>
                </c:pt>
                <c:pt idx="1031">
                  <c:v>25.406823077744804</c:v>
                </c:pt>
                <c:pt idx="1032">
                  <c:v>20.317705821464809</c:v>
                </c:pt>
                <c:pt idx="1033">
                  <c:v>16.635509023741612</c:v>
                </c:pt>
                <c:pt idx="1034">
                  <c:v>16.418911876267803</c:v>
                </c:pt>
                <c:pt idx="1035">
                  <c:v>11.914395520582231</c:v>
                </c:pt>
                <c:pt idx="1036">
                  <c:v>10.766201643039503</c:v>
                </c:pt>
                <c:pt idx="1037">
                  <c:v>9.6766893809942669</c:v>
                </c:pt>
                <c:pt idx="1038">
                  <c:v>9.5357653597645413</c:v>
                </c:pt>
                <c:pt idx="1039">
                  <c:v>9.5892056058227126</c:v>
                </c:pt>
                <c:pt idx="1040">
                  <c:v>8.9958872752518904</c:v>
                </c:pt>
                <c:pt idx="1041">
                  <c:v>9.7339543001816011</c:v>
                </c:pt>
                <c:pt idx="1042">
                  <c:v>10.049469824828476</c:v>
                </c:pt>
                <c:pt idx="1043">
                  <c:v>13.661424293755941</c:v>
                </c:pt>
                <c:pt idx="1044">
                  <c:v>14.616460273334212</c:v>
                </c:pt>
                <c:pt idx="1045">
                  <c:v>15.144050082569782</c:v>
                </c:pt>
                <c:pt idx="1046">
                  <c:v>16.545185673319747</c:v>
                </c:pt>
                <c:pt idx="1047">
                  <c:v>16.763554913269054</c:v>
                </c:pt>
                <c:pt idx="1048">
                  <c:v>16.028820199260643</c:v>
                </c:pt>
                <c:pt idx="1049">
                  <c:v>17.915043146459929</c:v>
                </c:pt>
                <c:pt idx="1050">
                  <c:v>18.459944584296093</c:v>
                </c:pt>
                <c:pt idx="1051">
                  <c:v>18.781814724845908</c:v>
                </c:pt>
                <c:pt idx="1052">
                  <c:v>18.894184208890795</c:v>
                </c:pt>
                <c:pt idx="1053">
                  <c:v>18.20116023286791</c:v>
                </c:pt>
                <c:pt idx="1054">
                  <c:v>20.741372308244731</c:v>
                </c:pt>
                <c:pt idx="1055">
                  <c:v>21.913158686645779</c:v>
                </c:pt>
                <c:pt idx="1056">
                  <c:v>21.94226174195262</c:v>
                </c:pt>
                <c:pt idx="1057">
                  <c:v>22.943330504065777</c:v>
                </c:pt>
                <c:pt idx="1058">
                  <c:v>23.719963312925579</c:v>
                </c:pt>
                <c:pt idx="1059">
                  <c:v>24.661477745211815</c:v>
                </c:pt>
                <c:pt idx="1060">
                  <c:v>24.914315858602375</c:v>
                </c:pt>
                <c:pt idx="1061">
                  <c:v>24.06322334223233</c:v>
                </c:pt>
                <c:pt idx="1062">
                  <c:v>26.220044977192998</c:v>
                </c:pt>
                <c:pt idx="1063">
                  <c:v>26.935004760903134</c:v>
                </c:pt>
                <c:pt idx="1064">
                  <c:v>25.140962083420845</c:v>
                </c:pt>
                <c:pt idx="1065">
                  <c:v>26.231293292993033</c:v>
                </c:pt>
                <c:pt idx="1066">
                  <c:v>25.216189051049568</c:v>
                </c:pt>
                <c:pt idx="1067">
                  <c:v>22.445367271589653</c:v>
                </c:pt>
                <c:pt idx="1068">
                  <c:v>19.85573207520385</c:v>
                </c:pt>
                <c:pt idx="1069">
                  <c:v>17.740315897319444</c:v>
                </c:pt>
                <c:pt idx="1070">
                  <c:v>17.037151670146415</c:v>
                </c:pt>
                <c:pt idx="1071">
                  <c:v>15.740637663072285</c:v>
                </c:pt>
                <c:pt idx="1072">
                  <c:v>18.029540218493967</c:v>
                </c:pt>
                <c:pt idx="1073">
                  <c:v>16.217565514361407</c:v>
                </c:pt>
                <c:pt idx="1074">
                  <c:v>19.968934542302566</c:v>
                </c:pt>
                <c:pt idx="1075">
                  <c:v>18.122491911079898</c:v>
                </c:pt>
                <c:pt idx="1076">
                  <c:v>14.471637798962069</c:v>
                </c:pt>
                <c:pt idx="1077">
                  <c:v>13.796333739937049</c:v>
                </c:pt>
                <c:pt idx="1078">
                  <c:v>13.815926505226566</c:v>
                </c:pt>
                <c:pt idx="1079">
                  <c:v>12.045335299723956</c:v>
                </c:pt>
                <c:pt idx="1080">
                  <c:v>11.854833496806306</c:v>
                </c:pt>
                <c:pt idx="1081">
                  <c:v>12.060717992945261</c:v>
                </c:pt>
                <c:pt idx="1082">
                  <c:v>11.952606298938283</c:v>
                </c:pt>
                <c:pt idx="1083">
                  <c:v>10.459651596898786</c:v>
                </c:pt>
                <c:pt idx="1084">
                  <c:v>6.2838469976864957</c:v>
                </c:pt>
                <c:pt idx="1085">
                  <c:v>7.0403514455833598</c:v>
                </c:pt>
                <c:pt idx="1086">
                  <c:v>7.2651952644838564</c:v>
                </c:pt>
                <c:pt idx="1087">
                  <c:v>6.9776958062999777</c:v>
                </c:pt>
                <c:pt idx="1088">
                  <c:v>5.9897144322016374</c:v>
                </c:pt>
                <c:pt idx="1089">
                  <c:v>5.6483406391366016</c:v>
                </c:pt>
                <c:pt idx="1090">
                  <c:v>7.1915081035054094</c:v>
                </c:pt>
                <c:pt idx="1091">
                  <c:v>7.6403537235891994</c:v>
                </c:pt>
                <c:pt idx="1092">
                  <c:v>8.063497892864028</c:v>
                </c:pt>
                <c:pt idx="1093">
                  <c:v>11.555133076814727</c:v>
                </c:pt>
                <c:pt idx="1094">
                  <c:v>15.911208280877593</c:v>
                </c:pt>
                <c:pt idx="1095">
                  <c:v>18.986914076852749</c:v>
                </c:pt>
                <c:pt idx="1096">
                  <c:v>18.872692132961184</c:v>
                </c:pt>
                <c:pt idx="1097">
                  <c:v>19.991513516947009</c:v>
                </c:pt>
                <c:pt idx="1098">
                  <c:v>18.433314043404554</c:v>
                </c:pt>
                <c:pt idx="1099">
                  <c:v>17.901483376863716</c:v>
                </c:pt>
                <c:pt idx="1100">
                  <c:v>16.942712989587861</c:v>
                </c:pt>
                <c:pt idx="1101">
                  <c:v>18.431453205533867</c:v>
                </c:pt>
                <c:pt idx="1102">
                  <c:v>17.882454225876625</c:v>
                </c:pt>
                <c:pt idx="1103">
                  <c:v>21.976895863911697</c:v>
                </c:pt>
                <c:pt idx="1104">
                  <c:v>23.799557960950644</c:v>
                </c:pt>
                <c:pt idx="1105">
                  <c:v>26.104501262122586</c:v>
                </c:pt>
                <c:pt idx="1106">
                  <c:v>25.526252361275287</c:v>
                </c:pt>
                <c:pt idx="1107">
                  <c:v>23.36552818367397</c:v>
                </c:pt>
                <c:pt idx="1108">
                  <c:v>23.429496095937782</c:v>
                </c:pt>
                <c:pt idx="1109">
                  <c:v>24.253889992239667</c:v>
                </c:pt>
                <c:pt idx="1110">
                  <c:v>23.402788904679973</c:v>
                </c:pt>
                <c:pt idx="1111">
                  <c:v>24.299575099172149</c:v>
                </c:pt>
                <c:pt idx="1112">
                  <c:v>24.833462838488984</c:v>
                </c:pt>
                <c:pt idx="1113">
                  <c:v>27.26471545253537</c:v>
                </c:pt>
                <c:pt idx="1114">
                  <c:v>27.527996829317861</c:v>
                </c:pt>
                <c:pt idx="1115">
                  <c:v>26.299956158888524</c:v>
                </c:pt>
                <c:pt idx="1116">
                  <c:v>26.033827680500316</c:v>
                </c:pt>
                <c:pt idx="1117">
                  <c:v>25.289617077608604</c:v>
                </c:pt>
                <c:pt idx="1118">
                  <c:v>22.015520851976628</c:v>
                </c:pt>
                <c:pt idx="1119">
                  <c:v>19.54433633942638</c:v>
                </c:pt>
                <c:pt idx="1120">
                  <c:v>18.45731996773922</c:v>
                </c:pt>
                <c:pt idx="1121">
                  <c:v>17.565127668606799</c:v>
                </c:pt>
                <c:pt idx="1122">
                  <c:v>14.875979851495787</c:v>
                </c:pt>
                <c:pt idx="1123">
                  <c:v>14.737393044068487</c:v>
                </c:pt>
                <c:pt idx="1124">
                  <c:v>15.223936487531905</c:v>
                </c:pt>
                <c:pt idx="1125">
                  <c:v>15.983042697752229</c:v>
                </c:pt>
                <c:pt idx="1126">
                  <c:v>16.303251449686186</c:v>
                </c:pt>
                <c:pt idx="1127">
                  <c:v>16.363121909694833</c:v>
                </c:pt>
                <c:pt idx="1128">
                  <c:v>13.088454458075143</c:v>
                </c:pt>
                <c:pt idx="1129">
                  <c:v>11.432321012500308</c:v>
                </c:pt>
                <c:pt idx="1130">
                  <c:v>10.358230158726338</c:v>
                </c:pt>
                <c:pt idx="1131">
                  <c:v>7.3436850992777654</c:v>
                </c:pt>
                <c:pt idx="1132">
                  <c:v>7.5503941158038153</c:v>
                </c:pt>
                <c:pt idx="1133">
                  <c:v>6.3070722531159138</c:v>
                </c:pt>
                <c:pt idx="1134">
                  <c:v>7.9093872895445161</c:v>
                </c:pt>
                <c:pt idx="1135">
                  <c:v>11.887217746880237</c:v>
                </c:pt>
                <c:pt idx="1136">
                  <c:v>12.690877826628599</c:v>
                </c:pt>
                <c:pt idx="1137">
                  <c:v>12.068457908817615</c:v>
                </c:pt>
                <c:pt idx="1138">
                  <c:v>10.783371508919004</c:v>
                </c:pt>
                <c:pt idx="1139">
                  <c:v>8.7355584745289487</c:v>
                </c:pt>
                <c:pt idx="1140">
                  <c:v>7.3557436528706743</c:v>
                </c:pt>
                <c:pt idx="1141">
                  <c:v>6.975931201059046</c:v>
                </c:pt>
                <c:pt idx="1142">
                  <c:v>9.0218307572597993</c:v>
                </c:pt>
                <c:pt idx="1143">
                  <c:v>9.8364034073116677</c:v>
                </c:pt>
                <c:pt idx="1144">
                  <c:v>11.233105334894539</c:v>
                </c:pt>
                <c:pt idx="1145">
                  <c:v>11.872406744959559</c:v>
                </c:pt>
                <c:pt idx="1146">
                  <c:v>12.446687163861203</c:v>
                </c:pt>
                <c:pt idx="1147">
                  <c:v>12.890963959780954</c:v>
                </c:pt>
                <c:pt idx="1148">
                  <c:v>12.342774322711261</c:v>
                </c:pt>
                <c:pt idx="1149">
                  <c:v>10.740346655765002</c:v>
                </c:pt>
                <c:pt idx="1150">
                  <c:v>10.981987833862034</c:v>
                </c:pt>
                <c:pt idx="1151">
                  <c:v>12.805847009668616</c:v>
                </c:pt>
                <c:pt idx="1152">
                  <c:v>16.008332718893044</c:v>
                </c:pt>
                <c:pt idx="1153">
                  <c:v>17.536740618268972</c:v>
                </c:pt>
                <c:pt idx="1154">
                  <c:v>18.392914359751952</c:v>
                </c:pt>
                <c:pt idx="1155">
                  <c:v>21.355283028256157</c:v>
                </c:pt>
                <c:pt idx="1156">
                  <c:v>22.496070501698174</c:v>
                </c:pt>
                <c:pt idx="1157">
                  <c:v>23.926148347253527</c:v>
                </c:pt>
                <c:pt idx="1158">
                  <c:v>28.101247812308785</c:v>
                </c:pt>
                <c:pt idx="1159">
                  <c:v>27.893313723093225</c:v>
                </c:pt>
                <c:pt idx="1160">
                  <c:v>28.854908604480435</c:v>
                </c:pt>
                <c:pt idx="1161">
                  <c:v>29.239854982535693</c:v>
                </c:pt>
                <c:pt idx="1162">
                  <c:v>28.492416033083408</c:v>
                </c:pt>
                <c:pt idx="1163">
                  <c:v>28.582677070927314</c:v>
                </c:pt>
                <c:pt idx="1164">
                  <c:v>26.971401128759481</c:v>
                </c:pt>
                <c:pt idx="1165">
                  <c:v>26.271765477023155</c:v>
                </c:pt>
                <c:pt idx="1166">
                  <c:v>28.060623062768887</c:v>
                </c:pt>
                <c:pt idx="1167">
                  <c:v>29.73799132765371</c:v>
                </c:pt>
                <c:pt idx="1168">
                  <c:v>29.147336926512427</c:v>
                </c:pt>
                <c:pt idx="1169">
                  <c:v>28.446638754382604</c:v>
                </c:pt>
                <c:pt idx="1170">
                  <c:v>24.70279327146589</c:v>
                </c:pt>
                <c:pt idx="1171">
                  <c:v>22.958334867935967</c:v>
                </c:pt>
                <c:pt idx="1172">
                  <c:v>22.417690483743712</c:v>
                </c:pt>
                <c:pt idx="1173">
                  <c:v>22.123213746989364</c:v>
                </c:pt>
                <c:pt idx="1174">
                  <c:v>22.185180303136772</c:v>
                </c:pt>
                <c:pt idx="1175">
                  <c:v>21.103276085771959</c:v>
                </c:pt>
                <c:pt idx="1176">
                  <c:v>18.770532790280079</c:v>
                </c:pt>
                <c:pt idx="1177">
                  <c:v>16.144820432546801</c:v>
                </c:pt>
                <c:pt idx="1178">
                  <c:v>13.034785600045673</c:v>
                </c:pt>
                <c:pt idx="1179">
                  <c:v>10.671958939776742</c:v>
                </c:pt>
                <c:pt idx="1180">
                  <c:v>10.208538027940321</c:v>
                </c:pt>
                <c:pt idx="1181">
                  <c:v>9.0279282760966879</c:v>
                </c:pt>
                <c:pt idx="1182">
                  <c:v>8.2547641165783858</c:v>
                </c:pt>
                <c:pt idx="1183">
                  <c:v>9.0702177535966726</c:v>
                </c:pt>
                <c:pt idx="1184">
                  <c:v>11.00344286404291</c:v>
                </c:pt>
                <c:pt idx="1185">
                  <c:v>11.135683732613098</c:v>
                </c:pt>
                <c:pt idx="1186">
                  <c:v>11.488839702270655</c:v>
                </c:pt>
                <c:pt idx="1187">
                  <c:v>10.158408255031761</c:v>
                </c:pt>
                <c:pt idx="1188">
                  <c:v>10.150779423828068</c:v>
                </c:pt>
                <c:pt idx="1189">
                  <c:v>10.919838088404802</c:v>
                </c:pt>
                <c:pt idx="1190">
                  <c:v>10.739142045513072</c:v>
                </c:pt>
                <c:pt idx="1191">
                  <c:v>9.9596984610712873</c:v>
                </c:pt>
                <c:pt idx="1192">
                  <c:v>9.8678247696173287</c:v>
                </c:pt>
                <c:pt idx="1193">
                  <c:v>9.8016083166026942</c:v>
                </c:pt>
                <c:pt idx="1194">
                  <c:v>9.0614397449638506</c:v>
                </c:pt>
                <c:pt idx="1195">
                  <c:v>9.2685767295717874</c:v>
                </c:pt>
                <c:pt idx="1196">
                  <c:v>8.8543965539482574</c:v>
                </c:pt>
                <c:pt idx="1197">
                  <c:v>8.86348312304807</c:v>
                </c:pt>
                <c:pt idx="1198">
                  <c:v>9.7200619324578277</c:v>
                </c:pt>
                <c:pt idx="1199">
                  <c:v>11.028776004599367</c:v>
                </c:pt>
                <c:pt idx="1200">
                  <c:v>12.234947712444043</c:v>
                </c:pt>
                <c:pt idx="1201">
                  <c:v>9.7964403755447336</c:v>
                </c:pt>
                <c:pt idx="1202">
                  <c:v>9.2406161592276472</c:v>
                </c:pt>
                <c:pt idx="1203">
                  <c:v>9.2682242465388214</c:v>
                </c:pt>
                <c:pt idx="1204">
                  <c:v>8.8632085345356852</c:v>
                </c:pt>
                <c:pt idx="1205">
                  <c:v>8.7482682131012979</c:v>
                </c:pt>
                <c:pt idx="1206">
                  <c:v>9.9367667109922966</c:v>
                </c:pt>
                <c:pt idx="1207">
                  <c:v>9.6004816388692706</c:v>
                </c:pt>
                <c:pt idx="1208">
                  <c:v>9.3030620609962238</c:v>
                </c:pt>
                <c:pt idx="1209">
                  <c:v>8.4216423431105962</c:v>
                </c:pt>
                <c:pt idx="1210">
                  <c:v>9.2843126536193807</c:v>
                </c:pt>
                <c:pt idx="1211">
                  <c:v>10.106936005820396</c:v>
                </c:pt>
                <c:pt idx="1212">
                  <c:v>9.985226016914341</c:v>
                </c:pt>
                <c:pt idx="1213">
                  <c:v>9.1568279794970486</c:v>
                </c:pt>
                <c:pt idx="1214">
                  <c:v>8.8576851292996786</c:v>
                </c:pt>
                <c:pt idx="1215">
                  <c:v>11.17762978313646</c:v>
                </c:pt>
                <c:pt idx="1216">
                  <c:v>12.765740503533625</c:v>
                </c:pt>
                <c:pt idx="1217">
                  <c:v>14.749148583416458</c:v>
                </c:pt>
                <c:pt idx="1218">
                  <c:v>17.03934367308695</c:v>
                </c:pt>
                <c:pt idx="1219">
                  <c:v>17.818095559241048</c:v>
                </c:pt>
                <c:pt idx="1220">
                  <c:v>17.823778666519598</c:v>
                </c:pt>
                <c:pt idx="1221">
                  <c:v>17.17426516259561</c:v>
                </c:pt>
                <c:pt idx="1222">
                  <c:v>16.312239670272774</c:v>
                </c:pt>
                <c:pt idx="1223">
                  <c:v>16.378615284979574</c:v>
                </c:pt>
                <c:pt idx="1224">
                  <c:v>16.540022224562218</c:v>
                </c:pt>
                <c:pt idx="1225">
                  <c:v>14.830491495877482</c:v>
                </c:pt>
                <c:pt idx="1226">
                  <c:v>15.323186631859702</c:v>
                </c:pt>
                <c:pt idx="1227">
                  <c:v>13.529338511288564</c:v>
                </c:pt>
                <c:pt idx="1228">
                  <c:v>12.830460687453137</c:v>
                </c:pt>
                <c:pt idx="1229">
                  <c:v>11.769385825331288</c:v>
                </c:pt>
                <c:pt idx="1230">
                  <c:v>13.327825796146184</c:v>
                </c:pt>
                <c:pt idx="1231">
                  <c:v>14.089199631147673</c:v>
                </c:pt>
                <c:pt idx="1232">
                  <c:v>13.87664134083442</c:v>
                </c:pt>
                <c:pt idx="1233">
                  <c:v>12.804073600101315</c:v>
                </c:pt>
                <c:pt idx="1234">
                  <c:v>14.450391353051687</c:v>
                </c:pt>
                <c:pt idx="1235">
                  <c:v>16.047597678804031</c:v>
                </c:pt>
                <c:pt idx="1236">
                  <c:v>14.424135893105182</c:v>
                </c:pt>
                <c:pt idx="1237">
                  <c:v>14.573020273484794</c:v>
                </c:pt>
                <c:pt idx="1238">
                  <c:v>13.975513276021628</c:v>
                </c:pt>
                <c:pt idx="1239">
                  <c:v>13.459641523222862</c:v>
                </c:pt>
                <c:pt idx="1240">
                  <c:v>14.500813826651147</c:v>
                </c:pt>
                <c:pt idx="1241">
                  <c:v>15.227645930254905</c:v>
                </c:pt>
                <c:pt idx="1242">
                  <c:v>14.483283348963237</c:v>
                </c:pt>
                <c:pt idx="1243">
                  <c:v>14.324342651713671</c:v>
                </c:pt>
                <c:pt idx="1244">
                  <c:v>13.50531250920368</c:v>
                </c:pt>
                <c:pt idx="1245">
                  <c:v>12.840511021112265</c:v>
                </c:pt>
                <c:pt idx="1246">
                  <c:v>13.21355237233292</c:v>
                </c:pt>
                <c:pt idx="1247">
                  <c:v>14.321177654206366</c:v>
                </c:pt>
                <c:pt idx="1248">
                  <c:v>16.026459610474276</c:v>
                </c:pt>
                <c:pt idx="1249">
                  <c:v>18.31811679739614</c:v>
                </c:pt>
                <c:pt idx="1250">
                  <c:v>19.107274874818405</c:v>
                </c:pt>
                <c:pt idx="1251">
                  <c:v>18.99645235353648</c:v>
                </c:pt>
                <c:pt idx="1252">
                  <c:v>19.185844637796787</c:v>
                </c:pt>
                <c:pt idx="1253">
                  <c:v>18.198026749338805</c:v>
                </c:pt>
                <c:pt idx="1254">
                  <c:v>18.036176992009949</c:v>
                </c:pt>
                <c:pt idx="1255">
                  <c:v>18.403886937965304</c:v>
                </c:pt>
                <c:pt idx="1256">
                  <c:v>18.313995413255839</c:v>
                </c:pt>
                <c:pt idx="1257">
                  <c:v>19.155050497568027</c:v>
                </c:pt>
                <c:pt idx="1258">
                  <c:v>18.981713462815314</c:v>
                </c:pt>
                <c:pt idx="1259">
                  <c:v>18.738357693524225</c:v>
                </c:pt>
                <c:pt idx="1260">
                  <c:v>18.669093275069823</c:v>
                </c:pt>
                <c:pt idx="1261">
                  <c:v>20.047202774867817</c:v>
                </c:pt>
                <c:pt idx="1262">
                  <c:v>18.994344826057311</c:v>
                </c:pt>
                <c:pt idx="1263">
                  <c:v>18.544884700745715</c:v>
                </c:pt>
                <c:pt idx="1264">
                  <c:v>18.94521366980338</c:v>
                </c:pt>
                <c:pt idx="1265">
                  <c:v>18.439149958137012</c:v>
                </c:pt>
                <c:pt idx="1266">
                  <c:v>20.137370929289443</c:v>
                </c:pt>
                <c:pt idx="1267">
                  <c:v>18.231365706735961</c:v>
                </c:pt>
                <c:pt idx="1268">
                  <c:v>14.7613568867668</c:v>
                </c:pt>
                <c:pt idx="1269">
                  <c:v>12.617020990663194</c:v>
                </c:pt>
                <c:pt idx="1270">
                  <c:v>11.470128802529519</c:v>
                </c:pt>
                <c:pt idx="1271">
                  <c:v>11.753450461981787</c:v>
                </c:pt>
                <c:pt idx="1272">
                  <c:v>10.67674362499104</c:v>
                </c:pt>
                <c:pt idx="1273">
                  <c:v>10.212392628030395</c:v>
                </c:pt>
                <c:pt idx="1274">
                  <c:v>9.480081725855948</c:v>
                </c:pt>
                <c:pt idx="1275">
                  <c:v>8.9368100129495271</c:v>
                </c:pt>
                <c:pt idx="1276">
                  <c:v>9.389597815191344</c:v>
                </c:pt>
                <c:pt idx="1277">
                  <c:v>10.281496022523463</c:v>
                </c:pt>
                <c:pt idx="1278">
                  <c:v>9.7670751273370673</c:v>
                </c:pt>
                <c:pt idx="1279">
                  <c:v>7.8019075551341563</c:v>
                </c:pt>
                <c:pt idx="1280">
                  <c:v>6.3620745154153493</c:v>
                </c:pt>
                <c:pt idx="1281">
                  <c:v>5.8292970987638961</c:v>
                </c:pt>
                <c:pt idx="1282">
                  <c:v>5.3096025768602644</c:v>
                </c:pt>
                <c:pt idx="1283">
                  <c:v>4.2589925333116447</c:v>
                </c:pt>
                <c:pt idx="1284">
                  <c:v>2.3657166972988346</c:v>
                </c:pt>
                <c:pt idx="1285">
                  <c:v>1.7810456329895661</c:v>
                </c:pt>
                <c:pt idx="1286">
                  <c:v>0.59374577103168791</c:v>
                </c:pt>
                <c:pt idx="1287">
                  <c:v>1.2336303686794807</c:v>
                </c:pt>
                <c:pt idx="1288">
                  <c:v>1.7846043392183644</c:v>
                </c:pt>
                <c:pt idx="1289">
                  <c:v>3.2719489882520691</c:v>
                </c:pt>
                <c:pt idx="1290">
                  <c:v>4.6533588950418823</c:v>
                </c:pt>
                <c:pt idx="1291">
                  <c:v>4.3327549556906879</c:v>
                </c:pt>
                <c:pt idx="1292">
                  <c:v>4.6903815139597596</c:v>
                </c:pt>
                <c:pt idx="1293">
                  <c:v>5.4547379992555642</c:v>
                </c:pt>
                <c:pt idx="1294">
                  <c:v>6.3479456634603251</c:v>
                </c:pt>
                <c:pt idx="1295">
                  <c:v>7.2950457807091453</c:v>
                </c:pt>
                <c:pt idx="1296">
                  <c:v>8.6071050028535474</c:v>
                </c:pt>
                <c:pt idx="1297">
                  <c:v>10.352595133099021</c:v>
                </c:pt>
                <c:pt idx="1298">
                  <c:v>11.849860156181157</c:v>
                </c:pt>
                <c:pt idx="1299">
                  <c:v>9.8921297243655815</c:v>
                </c:pt>
                <c:pt idx="1300">
                  <c:v>10.446702492742977</c:v>
                </c:pt>
                <c:pt idx="1301">
                  <c:v>11.854094233583741</c:v>
                </c:pt>
                <c:pt idx="1302">
                  <c:v>13.329102132464119</c:v>
                </c:pt>
                <c:pt idx="1303">
                  <c:v>15.280946019870928</c:v>
                </c:pt>
                <c:pt idx="1304">
                  <c:v>18.081382784419567</c:v>
                </c:pt>
                <c:pt idx="1305">
                  <c:v>18.014429287710726</c:v>
                </c:pt>
                <c:pt idx="1306">
                  <c:v>17.077671579921272</c:v>
                </c:pt>
                <c:pt idx="1307">
                  <c:v>18.333657451479315</c:v>
                </c:pt>
                <c:pt idx="1308">
                  <c:v>18.297604380303444</c:v>
                </c:pt>
                <c:pt idx="1309">
                  <c:v>16.814696565812401</c:v>
                </c:pt>
                <c:pt idx="1310">
                  <c:v>15.92794780307845</c:v>
                </c:pt>
                <c:pt idx="1311">
                  <c:v>15.716037932806568</c:v>
                </c:pt>
                <c:pt idx="1312">
                  <c:v>15.81762473201117</c:v>
                </c:pt>
                <c:pt idx="1313">
                  <c:v>17.233068451727544</c:v>
                </c:pt>
                <c:pt idx="1314">
                  <c:v>17.255935394052635</c:v>
                </c:pt>
                <c:pt idx="1315">
                  <c:v>15.662504857895126</c:v>
                </c:pt>
                <c:pt idx="1316">
                  <c:v>14.099603409839441</c:v>
                </c:pt>
                <c:pt idx="1317">
                  <c:v>14.460256516643017</c:v>
                </c:pt>
                <c:pt idx="1318">
                  <c:v>16.058233016695624</c:v>
                </c:pt>
                <c:pt idx="1319">
                  <c:v>16.739252100099215</c:v>
                </c:pt>
                <c:pt idx="1320">
                  <c:v>16.142305109512481</c:v>
                </c:pt>
                <c:pt idx="1321">
                  <c:v>16.674338624373341</c:v>
                </c:pt>
                <c:pt idx="1322">
                  <c:v>16.585980354105086</c:v>
                </c:pt>
                <c:pt idx="1323">
                  <c:v>16.068179949374326</c:v>
                </c:pt>
                <c:pt idx="1324">
                  <c:v>12.959807178217567</c:v>
                </c:pt>
                <c:pt idx="1325">
                  <c:v>13.98117909124735</c:v>
                </c:pt>
                <c:pt idx="1326">
                  <c:v>12.619816998418131</c:v>
                </c:pt>
                <c:pt idx="1327">
                  <c:v>15.483354210557239</c:v>
                </c:pt>
                <c:pt idx="1328">
                  <c:v>13.52431230534858</c:v>
                </c:pt>
                <c:pt idx="1329">
                  <c:v>12.19469506540533</c:v>
                </c:pt>
                <c:pt idx="1330">
                  <c:v>10.147632891405184</c:v>
                </c:pt>
                <c:pt idx="1331">
                  <c:v>9.2612049394812921</c:v>
                </c:pt>
                <c:pt idx="1332">
                  <c:v>8.4208510961081444</c:v>
                </c:pt>
                <c:pt idx="1333">
                  <c:v>8.5581140586792106</c:v>
                </c:pt>
                <c:pt idx="1334">
                  <c:v>10.636913913214642</c:v>
                </c:pt>
                <c:pt idx="1335">
                  <c:v>10.991033678282433</c:v>
                </c:pt>
                <c:pt idx="1336">
                  <c:v>10.146688932366832</c:v>
                </c:pt>
                <c:pt idx="1337">
                  <c:v>10.019260761548537</c:v>
                </c:pt>
                <c:pt idx="1338">
                  <c:v>11.361784002520702</c:v>
                </c:pt>
                <c:pt idx="1339">
                  <c:v>8.4485754620810969</c:v>
                </c:pt>
                <c:pt idx="1340">
                  <c:v>6.7646568488480945</c:v>
                </c:pt>
                <c:pt idx="1341">
                  <c:v>6.542913928670516</c:v>
                </c:pt>
                <c:pt idx="1342">
                  <c:v>6.0947025676327691</c:v>
                </c:pt>
                <c:pt idx="1343">
                  <c:v>4.6130235178974219</c:v>
                </c:pt>
                <c:pt idx="1344">
                  <c:v>8.246052426528971</c:v>
                </c:pt>
                <c:pt idx="1345">
                  <c:v>11.272799879559534</c:v>
                </c:pt>
                <c:pt idx="1346">
                  <c:v>10.86410175742566</c:v>
                </c:pt>
                <c:pt idx="1347">
                  <c:v>10.37548668433112</c:v>
                </c:pt>
                <c:pt idx="1348">
                  <c:v>11.537696115783575</c:v>
                </c:pt>
                <c:pt idx="1349">
                  <c:v>14.985978743397355</c:v>
                </c:pt>
                <c:pt idx="1350">
                  <c:v>18.058838440437675</c:v>
                </c:pt>
                <c:pt idx="1351">
                  <c:v>19.072846915588617</c:v>
                </c:pt>
                <c:pt idx="1352">
                  <c:v>20.212721735573002</c:v>
                </c:pt>
                <c:pt idx="1353">
                  <c:v>21.853464063021523</c:v>
                </c:pt>
                <c:pt idx="1354">
                  <c:v>23.687862331783002</c:v>
                </c:pt>
                <c:pt idx="1355">
                  <c:v>22.705664054751221</c:v>
                </c:pt>
                <c:pt idx="1356">
                  <c:v>24.92340769590497</c:v>
                </c:pt>
                <c:pt idx="1357">
                  <c:v>27.633422202396201</c:v>
                </c:pt>
                <c:pt idx="1358">
                  <c:v>31.389890456072678</c:v>
                </c:pt>
                <c:pt idx="1359">
                  <c:v>32.000625802858281</c:v>
                </c:pt>
                <c:pt idx="1360">
                  <c:v>31.169884413453893</c:v>
                </c:pt>
                <c:pt idx="1361">
                  <c:v>31.846775645486947</c:v>
                </c:pt>
                <c:pt idx="1362">
                  <c:v>31.719474310696171</c:v>
                </c:pt>
                <c:pt idx="1363">
                  <c:v>30.240078278660871</c:v>
                </c:pt>
                <c:pt idx="1364">
                  <c:v>29.865816231545967</c:v>
                </c:pt>
                <c:pt idx="1365">
                  <c:v>31.37045355025483</c:v>
                </c:pt>
                <c:pt idx="1366">
                  <c:v>29.705871563013783</c:v>
                </c:pt>
                <c:pt idx="1367">
                  <c:v>27.798730688761164</c:v>
                </c:pt>
                <c:pt idx="1368">
                  <c:v>28.393133001204038</c:v>
                </c:pt>
                <c:pt idx="1369">
                  <c:v>29.145227837602704</c:v>
                </c:pt>
                <c:pt idx="1370">
                  <c:v>28.653604072703232</c:v>
                </c:pt>
                <c:pt idx="1371">
                  <c:v>27.078613598821164</c:v>
                </c:pt>
                <c:pt idx="1372">
                  <c:v>25.103315718091494</c:v>
                </c:pt>
                <c:pt idx="1373">
                  <c:v>21.962556201517753</c:v>
                </c:pt>
                <c:pt idx="1374">
                  <c:v>18.097612642053658</c:v>
                </c:pt>
                <c:pt idx="1375">
                  <c:v>17.596120705330144</c:v>
                </c:pt>
                <c:pt idx="1376">
                  <c:v>17.330600694156637</c:v>
                </c:pt>
                <c:pt idx="1377">
                  <c:v>15.070262128259232</c:v>
                </c:pt>
                <c:pt idx="1378">
                  <c:v>13.849836364653315</c:v>
                </c:pt>
                <c:pt idx="1379">
                  <c:v>11.814763033239952</c:v>
                </c:pt>
                <c:pt idx="1380">
                  <c:v>12.291329513906069</c:v>
                </c:pt>
                <c:pt idx="1381">
                  <c:v>12.883077442126623</c:v>
                </c:pt>
                <c:pt idx="1382">
                  <c:v>11.483903179816172</c:v>
                </c:pt>
                <c:pt idx="1383">
                  <c:v>9.775709327685961</c:v>
                </c:pt>
                <c:pt idx="1384">
                  <c:v>8.2736651389446543</c:v>
                </c:pt>
                <c:pt idx="1385">
                  <c:v>6.8456396404002682</c:v>
                </c:pt>
                <c:pt idx="1386">
                  <c:v>6.4665044547122479</c:v>
                </c:pt>
                <c:pt idx="1387">
                  <c:v>6.5687902514283802</c:v>
                </c:pt>
                <c:pt idx="1388">
                  <c:v>8.1005066785033701</c:v>
                </c:pt>
                <c:pt idx="1389">
                  <c:v>10.29583370110737</c:v>
                </c:pt>
                <c:pt idx="1390">
                  <c:v>13.717152367391281</c:v>
                </c:pt>
                <c:pt idx="1391">
                  <c:v>13.661829408872729</c:v>
                </c:pt>
                <c:pt idx="1392">
                  <c:v>14.776806878949069</c:v>
                </c:pt>
                <c:pt idx="1393">
                  <c:v>15.325937009502775</c:v>
                </c:pt>
                <c:pt idx="1394">
                  <c:v>15.354129006894029</c:v>
                </c:pt>
                <c:pt idx="1395">
                  <c:v>15.388866451265132</c:v>
                </c:pt>
                <c:pt idx="1396">
                  <c:v>16.740928302027154</c:v>
                </c:pt>
                <c:pt idx="1397">
                  <c:v>18.556170173635625</c:v>
                </c:pt>
                <c:pt idx="1398">
                  <c:v>17.775365648374176</c:v>
                </c:pt>
                <c:pt idx="1399">
                  <c:v>19.01065822444302</c:v>
                </c:pt>
                <c:pt idx="1400">
                  <c:v>19.664256952592655</c:v>
                </c:pt>
                <c:pt idx="1401">
                  <c:v>20.531128517699532</c:v>
                </c:pt>
                <c:pt idx="1402">
                  <c:v>21.461440736616048</c:v>
                </c:pt>
                <c:pt idx="1403">
                  <c:v>22.374616081638191</c:v>
                </c:pt>
                <c:pt idx="1404">
                  <c:v>23.080502659855973</c:v>
                </c:pt>
                <c:pt idx="1405">
                  <c:v>21.30971960770168</c:v>
                </c:pt>
                <c:pt idx="1406">
                  <c:v>19.796851402567345</c:v>
                </c:pt>
                <c:pt idx="1407">
                  <c:v>19.620232537238561</c:v>
                </c:pt>
                <c:pt idx="1408">
                  <c:v>19.835963460380288</c:v>
                </c:pt>
                <c:pt idx="1409">
                  <c:v>19.492980014165425</c:v>
                </c:pt>
                <c:pt idx="1410">
                  <c:v>17.135367190050992</c:v>
                </c:pt>
                <c:pt idx="1411">
                  <c:v>15.043076592453065</c:v>
                </c:pt>
                <c:pt idx="1412">
                  <c:v>13.235425993684601</c:v>
                </c:pt>
                <c:pt idx="1413">
                  <c:v>12.70256230234587</c:v>
                </c:pt>
                <c:pt idx="1414">
                  <c:v>9.5480693097701295</c:v>
                </c:pt>
                <c:pt idx="1415">
                  <c:v>8.4658129980427166</c:v>
                </c:pt>
                <c:pt idx="1416">
                  <c:v>7.6218061759157187</c:v>
                </c:pt>
                <c:pt idx="1417">
                  <c:v>6.3460095362421036</c:v>
                </c:pt>
                <c:pt idx="1418">
                  <c:v>7.4433722986060875</c:v>
                </c:pt>
                <c:pt idx="1419">
                  <c:v>7.9026456013975981</c:v>
                </c:pt>
                <c:pt idx="1420">
                  <c:v>8.3982003733006909</c:v>
                </c:pt>
                <c:pt idx="1421">
                  <c:v>8.7636390523104772</c:v>
                </c:pt>
                <c:pt idx="1422">
                  <c:v>7.9462363234768789</c:v>
                </c:pt>
                <c:pt idx="1423">
                  <c:v>7.7429296807949548</c:v>
                </c:pt>
                <c:pt idx="1424">
                  <c:v>7.3670661782305684</c:v>
                </c:pt>
                <c:pt idx="1425">
                  <c:v>7.2053400481811245</c:v>
                </c:pt>
                <c:pt idx="1426">
                  <c:v>7.8231140669768209</c:v>
                </c:pt>
                <c:pt idx="1427">
                  <c:v>7.8337967916073454</c:v>
                </c:pt>
                <c:pt idx="1428">
                  <c:v>11.847629778038478</c:v>
                </c:pt>
                <c:pt idx="1429">
                  <c:v>12.162586160340785</c:v>
                </c:pt>
                <c:pt idx="1430">
                  <c:v>12.893546560145266</c:v>
                </c:pt>
                <c:pt idx="1431">
                  <c:v>12.669460155244691</c:v>
                </c:pt>
                <c:pt idx="1432">
                  <c:v>12.871081183780507</c:v>
                </c:pt>
                <c:pt idx="1433">
                  <c:v>15.27446822011699</c:v>
                </c:pt>
                <c:pt idx="1434">
                  <c:v>17.5958374981833</c:v>
                </c:pt>
                <c:pt idx="1435">
                  <c:v>21.223497251582096</c:v>
                </c:pt>
                <c:pt idx="1436">
                  <c:v>22.355096751145297</c:v>
                </c:pt>
                <c:pt idx="1437">
                  <c:v>23.391062580093635</c:v>
                </c:pt>
                <c:pt idx="1438">
                  <c:v>25.58453096578587</c:v>
                </c:pt>
                <c:pt idx="1439">
                  <c:v>27.763240821824571</c:v>
                </c:pt>
                <c:pt idx="1440">
                  <c:v>29.39261914236679</c:v>
                </c:pt>
                <c:pt idx="1441">
                  <c:v>30.30715297564505</c:v>
                </c:pt>
                <c:pt idx="1442">
                  <c:v>30.118677662534324</c:v>
                </c:pt>
                <c:pt idx="1443">
                  <c:v>28.694704242908596</c:v>
                </c:pt>
                <c:pt idx="1444">
                  <c:v>28.831743463343379</c:v>
                </c:pt>
                <c:pt idx="1445">
                  <c:v>26.736025447918081</c:v>
                </c:pt>
                <c:pt idx="1446">
                  <c:v>25.004963623964219</c:v>
                </c:pt>
                <c:pt idx="1447">
                  <c:v>25.148712458505248</c:v>
                </c:pt>
                <c:pt idx="1448">
                  <c:v>23.941309456588144</c:v>
                </c:pt>
                <c:pt idx="1449">
                  <c:v>26.229364743359394</c:v>
                </c:pt>
                <c:pt idx="1450">
                  <c:v>25.906568981769208</c:v>
                </c:pt>
                <c:pt idx="1451">
                  <c:v>26.453712454893875</c:v>
                </c:pt>
                <c:pt idx="1452">
                  <c:v>24.292038687669969</c:v>
                </c:pt>
                <c:pt idx="1453">
                  <c:v>23.906813271734734</c:v>
                </c:pt>
                <c:pt idx="1454">
                  <c:v>22.062893611797854</c:v>
                </c:pt>
                <c:pt idx="1455">
                  <c:v>19.944477072407288</c:v>
                </c:pt>
                <c:pt idx="1456">
                  <c:v>17.485302435525089</c:v>
                </c:pt>
                <c:pt idx="1457">
                  <c:v>16.70899635048583</c:v>
                </c:pt>
                <c:pt idx="1458">
                  <c:v>15.137450957206594</c:v>
                </c:pt>
                <c:pt idx="1459">
                  <c:v>18.037627625979461</c:v>
                </c:pt>
                <c:pt idx="1460">
                  <c:v>16.943689763836741</c:v>
                </c:pt>
                <c:pt idx="1461">
                  <c:v>16.395052648601347</c:v>
                </c:pt>
                <c:pt idx="1462">
                  <c:v>14.335535566783024</c:v>
                </c:pt>
                <c:pt idx="1463">
                  <c:v>12.177020284993178</c:v>
                </c:pt>
                <c:pt idx="1464">
                  <c:v>13.166143483326954</c:v>
                </c:pt>
                <c:pt idx="1465">
                  <c:v>12.003142156020957</c:v>
                </c:pt>
                <c:pt idx="1466">
                  <c:v>12.333091975579631</c:v>
                </c:pt>
                <c:pt idx="1467">
                  <c:v>13.229196435887021</c:v>
                </c:pt>
                <c:pt idx="1468">
                  <c:v>13.249904788690916</c:v>
                </c:pt>
                <c:pt idx="1469">
                  <c:v>14.868840135384758</c:v>
                </c:pt>
                <c:pt idx="1470">
                  <c:v>13.940400073431926</c:v>
                </c:pt>
                <c:pt idx="1471">
                  <c:v>14.247572504174773</c:v>
                </c:pt>
                <c:pt idx="1472">
                  <c:v>15.158704993336505</c:v>
                </c:pt>
                <c:pt idx="1473">
                  <c:v>14.50164624287452</c:v>
                </c:pt>
                <c:pt idx="1474">
                  <c:v>15.006854589161481</c:v>
                </c:pt>
                <c:pt idx="1475">
                  <c:v>13.938786131703191</c:v>
                </c:pt>
                <c:pt idx="1476">
                  <c:v>12.81381055138246</c:v>
                </c:pt>
                <c:pt idx="1477">
                  <c:v>10.960617679985749</c:v>
                </c:pt>
                <c:pt idx="1478">
                  <c:v>8.1760708424798736</c:v>
                </c:pt>
                <c:pt idx="1479">
                  <c:v>5.0054937045771295</c:v>
                </c:pt>
                <c:pt idx="1480">
                  <c:v>4.8233765340319072</c:v>
                </c:pt>
                <c:pt idx="1481">
                  <c:v>3.5475218475925856</c:v>
                </c:pt>
                <c:pt idx="1482">
                  <c:v>3.5879816199166998</c:v>
                </c:pt>
                <c:pt idx="1483">
                  <c:v>3.9433247543435082</c:v>
                </c:pt>
                <c:pt idx="1484">
                  <c:v>4.3594293996813791</c:v>
                </c:pt>
                <c:pt idx="1485">
                  <c:v>5.461061692164213</c:v>
                </c:pt>
                <c:pt idx="1486">
                  <c:v>7.5949243585439259</c:v>
                </c:pt>
                <c:pt idx="1487">
                  <c:v>8.3729901973476846</c:v>
                </c:pt>
                <c:pt idx="1488">
                  <c:v>7.5345820678180644</c:v>
                </c:pt>
                <c:pt idx="1489">
                  <c:v>7.6756353876226324</c:v>
                </c:pt>
                <c:pt idx="1490">
                  <c:v>10.805934693116424</c:v>
                </c:pt>
                <c:pt idx="1491">
                  <c:v>11.777350313500397</c:v>
                </c:pt>
                <c:pt idx="1492">
                  <c:v>12.72191627999044</c:v>
                </c:pt>
                <c:pt idx="1493">
                  <c:v>13.599336385004065</c:v>
                </c:pt>
                <c:pt idx="1494">
                  <c:v>12.793570011260174</c:v>
                </c:pt>
                <c:pt idx="1495">
                  <c:v>14.323270800975312</c:v>
                </c:pt>
                <c:pt idx="1496">
                  <c:v>12.852516382669229</c:v>
                </c:pt>
                <c:pt idx="1497">
                  <c:v>13.932951859712942</c:v>
                </c:pt>
                <c:pt idx="1498">
                  <c:v>14.018706248875283</c:v>
                </c:pt>
                <c:pt idx="1499">
                  <c:v>15.43610509085854</c:v>
                </c:pt>
                <c:pt idx="1500">
                  <c:v>15.674211519938837</c:v>
                </c:pt>
                <c:pt idx="1501">
                  <c:v>15.816318119846821</c:v>
                </c:pt>
                <c:pt idx="1502">
                  <c:v>17.669559890427646</c:v>
                </c:pt>
                <c:pt idx="1503">
                  <c:v>17.974354091522958</c:v>
                </c:pt>
                <c:pt idx="1504">
                  <c:v>17.125078158966183</c:v>
                </c:pt>
                <c:pt idx="1505">
                  <c:v>19.696464515341525</c:v>
                </c:pt>
                <c:pt idx="1506">
                  <c:v>21.66291243456876</c:v>
                </c:pt>
                <c:pt idx="1507">
                  <c:v>23.437423647010572</c:v>
                </c:pt>
                <c:pt idx="1508">
                  <c:v>25.969634038400994</c:v>
                </c:pt>
                <c:pt idx="1509">
                  <c:v>26.306166665438322</c:v>
                </c:pt>
                <c:pt idx="1510">
                  <c:v>23.986759734904741</c:v>
                </c:pt>
                <c:pt idx="1511">
                  <c:v>23.651404417001167</c:v>
                </c:pt>
                <c:pt idx="1512">
                  <c:v>24.282734797938577</c:v>
                </c:pt>
                <c:pt idx="1513">
                  <c:v>24.295647224254243</c:v>
                </c:pt>
                <c:pt idx="1514">
                  <c:v>24.224290674766397</c:v>
                </c:pt>
                <c:pt idx="1515">
                  <c:v>22.923728600918558</c:v>
                </c:pt>
                <c:pt idx="1516">
                  <c:v>24.327313965321931</c:v>
                </c:pt>
                <c:pt idx="1517">
                  <c:v>26.340933001748134</c:v>
                </c:pt>
                <c:pt idx="1518">
                  <c:v>27.043185135420675</c:v>
                </c:pt>
                <c:pt idx="1519">
                  <c:v>24.241731327084693</c:v>
                </c:pt>
                <c:pt idx="1520">
                  <c:v>21.998409591659637</c:v>
                </c:pt>
                <c:pt idx="1521">
                  <c:v>21.1676577420324</c:v>
                </c:pt>
                <c:pt idx="1522">
                  <c:v>21.718721607037331</c:v>
                </c:pt>
                <c:pt idx="1523">
                  <c:v>20.068093066634013</c:v>
                </c:pt>
                <c:pt idx="1524">
                  <c:v>18.195213383250579</c:v>
                </c:pt>
                <c:pt idx="1525">
                  <c:v>16.003844770331373</c:v>
                </c:pt>
                <c:pt idx="1526">
                  <c:v>15.285490435796932</c:v>
                </c:pt>
                <c:pt idx="1527">
                  <c:v>12.374066138534413</c:v>
                </c:pt>
                <c:pt idx="1528">
                  <c:v>14.090268819396105</c:v>
                </c:pt>
                <c:pt idx="1529">
                  <c:v>14.160459215208295</c:v>
                </c:pt>
                <c:pt idx="1530">
                  <c:v>13.374054112888778</c:v>
                </c:pt>
                <c:pt idx="1531">
                  <c:v>12.313240758706735</c:v>
                </c:pt>
                <c:pt idx="1532">
                  <c:v>11.623844689957721</c:v>
                </c:pt>
                <c:pt idx="1533">
                  <c:v>9.3970452057418647</c:v>
                </c:pt>
                <c:pt idx="1534">
                  <c:v>7.8366640134574528</c:v>
                </c:pt>
                <c:pt idx="1535">
                  <c:v>8.4371607646693878</c:v>
                </c:pt>
                <c:pt idx="1536">
                  <c:v>10.084242821542972</c:v>
                </c:pt>
                <c:pt idx="1537">
                  <c:v>11.077843525796512</c:v>
                </c:pt>
                <c:pt idx="1538">
                  <c:v>11.495483081674029</c:v>
                </c:pt>
                <c:pt idx="1539">
                  <c:v>13.221524066166959</c:v>
                </c:pt>
                <c:pt idx="1540">
                  <c:v>16.972724047330114</c:v>
                </c:pt>
                <c:pt idx="1541">
                  <c:v>16.785393149627378</c:v>
                </c:pt>
                <c:pt idx="1542">
                  <c:v>16.264614993444834</c:v>
                </c:pt>
                <c:pt idx="1543">
                  <c:v>17.990551515110493</c:v>
                </c:pt>
                <c:pt idx="1544">
                  <c:v>18.899391562252013</c:v>
                </c:pt>
                <c:pt idx="1545">
                  <c:v>19.594786629122812</c:v>
                </c:pt>
                <c:pt idx="1546">
                  <c:v>20.948382859419279</c:v>
                </c:pt>
                <c:pt idx="1547">
                  <c:v>22.642188814612069</c:v>
                </c:pt>
                <c:pt idx="1548">
                  <c:v>20.891651559224318</c:v>
                </c:pt>
                <c:pt idx="1549">
                  <c:v>20.411489835836278</c:v>
                </c:pt>
                <c:pt idx="1550">
                  <c:v>18.714643523088878</c:v>
                </c:pt>
                <c:pt idx="1551">
                  <c:v>16.829103910931384</c:v>
                </c:pt>
                <c:pt idx="1552">
                  <c:v>16.890861803367834</c:v>
                </c:pt>
                <c:pt idx="1553">
                  <c:v>16.363161889181551</c:v>
                </c:pt>
                <c:pt idx="1554">
                  <c:v>16.199479695147051</c:v>
                </c:pt>
                <c:pt idx="1555">
                  <c:v>14.39185799176617</c:v>
                </c:pt>
                <c:pt idx="1556">
                  <c:v>12.397468774373792</c:v>
                </c:pt>
                <c:pt idx="1557">
                  <c:v>12.883850145130797</c:v>
                </c:pt>
                <c:pt idx="1558">
                  <c:v>12.988793654693952</c:v>
                </c:pt>
                <c:pt idx="1559">
                  <c:v>15.272050001603944</c:v>
                </c:pt>
                <c:pt idx="1560">
                  <c:v>16.164873655387808</c:v>
                </c:pt>
                <c:pt idx="1561">
                  <c:v>14.648897998004617</c:v>
                </c:pt>
                <c:pt idx="1562">
                  <c:v>15.114272294214457</c:v>
                </c:pt>
                <c:pt idx="1563">
                  <c:v>14.33548892145774</c:v>
                </c:pt>
                <c:pt idx="1564">
                  <c:v>12.920281249539523</c:v>
                </c:pt>
                <c:pt idx="1565">
                  <c:v>12.080761334640771</c:v>
                </c:pt>
                <c:pt idx="1566">
                  <c:v>13.71896659981339</c:v>
                </c:pt>
                <c:pt idx="1567">
                  <c:v>14.168973937293099</c:v>
                </c:pt>
                <c:pt idx="1568">
                  <c:v>15.421149886924695</c:v>
                </c:pt>
                <c:pt idx="1569">
                  <c:v>13.971723871096662</c:v>
                </c:pt>
                <c:pt idx="1570">
                  <c:v>14.049903999561284</c:v>
                </c:pt>
                <c:pt idx="1571">
                  <c:v>16.214659700391547</c:v>
                </c:pt>
                <c:pt idx="1572">
                  <c:v>17.156209032077872</c:v>
                </c:pt>
                <c:pt idx="1573">
                  <c:v>16.423253428653997</c:v>
                </c:pt>
                <c:pt idx="1574">
                  <c:v>17.107857948966615</c:v>
                </c:pt>
                <c:pt idx="1575">
                  <c:v>14.860394853533524</c:v>
                </c:pt>
                <c:pt idx="1576">
                  <c:v>14.949819363790144</c:v>
                </c:pt>
                <c:pt idx="1577">
                  <c:v>16.50117278486282</c:v>
                </c:pt>
                <c:pt idx="1578">
                  <c:v>17.106858381666186</c:v>
                </c:pt>
                <c:pt idx="1579">
                  <c:v>15.245883135663949</c:v>
                </c:pt>
                <c:pt idx="1580">
                  <c:v>15.814193965812139</c:v>
                </c:pt>
                <c:pt idx="1581">
                  <c:v>16.213696876568616</c:v>
                </c:pt>
                <c:pt idx="1582">
                  <c:v>17.471377863699878</c:v>
                </c:pt>
                <c:pt idx="1583">
                  <c:v>19.703354128228302</c:v>
                </c:pt>
                <c:pt idx="1584">
                  <c:v>20.813135294604141</c:v>
                </c:pt>
                <c:pt idx="1585">
                  <c:v>20.653713284914485</c:v>
                </c:pt>
                <c:pt idx="1586">
                  <c:v>19.759110481504255</c:v>
                </c:pt>
                <c:pt idx="1587">
                  <c:v>19.619709341222048</c:v>
                </c:pt>
                <c:pt idx="1588">
                  <c:v>20.206268020482852</c:v>
                </c:pt>
                <c:pt idx="1589">
                  <c:v>22.592930621247536</c:v>
                </c:pt>
                <c:pt idx="1590">
                  <c:v>23.712325762341553</c:v>
                </c:pt>
                <c:pt idx="1591">
                  <c:v>22.880340171085543</c:v>
                </c:pt>
                <c:pt idx="1592">
                  <c:v>21.915366288462899</c:v>
                </c:pt>
                <c:pt idx="1593">
                  <c:v>21.122076840305045</c:v>
                </c:pt>
                <c:pt idx="1594">
                  <c:v>19.940021360458292</c:v>
                </c:pt>
                <c:pt idx="1595">
                  <c:v>18.872779302144671</c:v>
                </c:pt>
                <c:pt idx="1596">
                  <c:v>19.485131519079591</c:v>
                </c:pt>
                <c:pt idx="1597">
                  <c:v>20.279560043115136</c:v>
                </c:pt>
                <c:pt idx="1598">
                  <c:v>20.379080290742998</c:v>
                </c:pt>
                <c:pt idx="1599">
                  <c:v>22.175052127372183</c:v>
                </c:pt>
                <c:pt idx="1600">
                  <c:v>19.621783692892318</c:v>
                </c:pt>
                <c:pt idx="1601">
                  <c:v>20.229912605595871</c:v>
                </c:pt>
                <c:pt idx="1602">
                  <c:v>21.149790563480025</c:v>
                </c:pt>
                <c:pt idx="1603">
                  <c:v>21.064602544773489</c:v>
                </c:pt>
                <c:pt idx="1604">
                  <c:v>21.777506030038314</c:v>
                </c:pt>
                <c:pt idx="1605">
                  <c:v>20.778704316366728</c:v>
                </c:pt>
                <c:pt idx="1606">
                  <c:v>18.484131118997766</c:v>
                </c:pt>
                <c:pt idx="1607">
                  <c:v>17.549980804675759</c:v>
                </c:pt>
                <c:pt idx="1608">
                  <c:v>18.306044836526119</c:v>
                </c:pt>
                <c:pt idx="1609">
                  <c:v>15.32928871159659</c:v>
                </c:pt>
                <c:pt idx="1610">
                  <c:v>14.159005199054588</c:v>
                </c:pt>
                <c:pt idx="1611">
                  <c:v>13.75921642714953</c:v>
                </c:pt>
                <c:pt idx="1612">
                  <c:v>14.995204503604743</c:v>
                </c:pt>
                <c:pt idx="1613">
                  <c:v>15.850645357015058</c:v>
                </c:pt>
                <c:pt idx="1614">
                  <c:v>18.630773993333392</c:v>
                </c:pt>
                <c:pt idx="1615">
                  <c:v>20.670577706950077</c:v>
                </c:pt>
                <c:pt idx="1616">
                  <c:v>19.027175890404564</c:v>
                </c:pt>
                <c:pt idx="1617">
                  <c:v>18.178587159701816</c:v>
                </c:pt>
                <c:pt idx="1618">
                  <c:v>19.926733497204314</c:v>
                </c:pt>
                <c:pt idx="1619">
                  <c:v>19.440983935016042</c:v>
                </c:pt>
                <c:pt idx="1620">
                  <c:v>20.496847667111453</c:v>
                </c:pt>
                <c:pt idx="1621">
                  <c:v>19.683118339315463</c:v>
                </c:pt>
                <c:pt idx="1622">
                  <c:v>18.507225126265581</c:v>
                </c:pt>
                <c:pt idx="1623">
                  <c:v>17.974312315936849</c:v>
                </c:pt>
                <c:pt idx="1624">
                  <c:v>17.895410295859886</c:v>
                </c:pt>
                <c:pt idx="1625">
                  <c:v>17.77238679512681</c:v>
                </c:pt>
                <c:pt idx="1626">
                  <c:v>16.099058901099124</c:v>
                </c:pt>
                <c:pt idx="1627">
                  <c:v>16.84657040911247</c:v>
                </c:pt>
                <c:pt idx="1628">
                  <c:v>16.996012963585493</c:v>
                </c:pt>
                <c:pt idx="1629">
                  <c:v>16.629231556708689</c:v>
                </c:pt>
                <c:pt idx="1630">
                  <c:v>16.029762771810478</c:v>
                </c:pt>
                <c:pt idx="1631">
                  <c:v>12.628371879776189</c:v>
                </c:pt>
                <c:pt idx="1632">
                  <c:v>12.600173725535878</c:v>
                </c:pt>
                <c:pt idx="1633">
                  <c:v>13.413157428141677</c:v>
                </c:pt>
                <c:pt idx="1634">
                  <c:v>12.267965827462765</c:v>
                </c:pt>
                <c:pt idx="1635">
                  <c:v>11.909677708549031</c:v>
                </c:pt>
                <c:pt idx="1636">
                  <c:v>11.0388213162855</c:v>
                </c:pt>
                <c:pt idx="1637">
                  <c:v>8.1120602967644508</c:v>
                </c:pt>
                <c:pt idx="1638">
                  <c:v>7.3900992538934718</c:v>
                </c:pt>
                <c:pt idx="1639">
                  <c:v>7.3918393654621157</c:v>
                </c:pt>
                <c:pt idx="1640">
                  <c:v>5.387702735398431</c:v>
                </c:pt>
                <c:pt idx="1641">
                  <c:v>5.432052684122004</c:v>
                </c:pt>
                <c:pt idx="1642">
                  <c:v>6.4073066811205495</c:v>
                </c:pt>
                <c:pt idx="1643">
                  <c:v>7.7495149387843734</c:v>
                </c:pt>
                <c:pt idx="1644">
                  <c:v>9.1894616659866646</c:v>
                </c:pt>
                <c:pt idx="1645">
                  <c:v>13.097309357889241</c:v>
                </c:pt>
                <c:pt idx="1646">
                  <c:v>14.403645777474987</c:v>
                </c:pt>
                <c:pt idx="1647">
                  <c:v>13.349403119335333</c:v>
                </c:pt>
                <c:pt idx="1648">
                  <c:v>14.38445474647045</c:v>
                </c:pt>
                <c:pt idx="1649">
                  <c:v>15.84787798699959</c:v>
                </c:pt>
                <c:pt idx="1650">
                  <c:v>16.907360190803473</c:v>
                </c:pt>
                <c:pt idx="1651">
                  <c:v>18.402766096038768</c:v>
                </c:pt>
                <c:pt idx="1652">
                  <c:v>16.375088264997853</c:v>
                </c:pt>
                <c:pt idx="1653">
                  <c:v>13.944115865250984</c:v>
                </c:pt>
                <c:pt idx="1654">
                  <c:v>13.096918664788104</c:v>
                </c:pt>
                <c:pt idx="1655">
                  <c:v>12.826428358775209</c:v>
                </c:pt>
                <c:pt idx="1656">
                  <c:v>10.401315481822452</c:v>
                </c:pt>
                <c:pt idx="1657">
                  <c:v>11.225821411030473</c:v>
                </c:pt>
                <c:pt idx="1658">
                  <c:v>15.105953794460056</c:v>
                </c:pt>
                <c:pt idx="1659">
                  <c:v>15.611325801565039</c:v>
                </c:pt>
                <c:pt idx="1660">
                  <c:v>16.291891071830552</c:v>
                </c:pt>
                <c:pt idx="1661">
                  <c:v>16.117168873647625</c:v>
                </c:pt>
                <c:pt idx="1662">
                  <c:v>17.021532764930832</c:v>
                </c:pt>
                <c:pt idx="1663">
                  <c:v>18.906550690272127</c:v>
                </c:pt>
                <c:pt idx="1664">
                  <c:v>20.590622113342103</c:v>
                </c:pt>
                <c:pt idx="1665">
                  <c:v>21.4891797004565</c:v>
                </c:pt>
                <c:pt idx="1666">
                  <c:v>22.355663059907641</c:v>
                </c:pt>
                <c:pt idx="1667">
                  <c:v>25.217400121394022</c:v>
                </c:pt>
                <c:pt idx="1668">
                  <c:v>24.12189543901227</c:v>
                </c:pt>
                <c:pt idx="1669">
                  <c:v>23.946070523826812</c:v>
                </c:pt>
                <c:pt idx="1670">
                  <c:v>23.065918042696143</c:v>
                </c:pt>
                <c:pt idx="1671">
                  <c:v>22.792129287006897</c:v>
                </c:pt>
                <c:pt idx="1672">
                  <c:v>21.11376214141152</c:v>
                </c:pt>
                <c:pt idx="1673">
                  <c:v>21.957608649813348</c:v>
                </c:pt>
                <c:pt idx="1674">
                  <c:v>22.353456391113838</c:v>
                </c:pt>
                <c:pt idx="1675">
                  <c:v>24.379403972918929</c:v>
                </c:pt>
                <c:pt idx="1676">
                  <c:v>25.689272765900732</c:v>
                </c:pt>
                <c:pt idx="1677">
                  <c:v>26.653835497557733</c:v>
                </c:pt>
                <c:pt idx="1678">
                  <c:v>27.418347869373498</c:v>
                </c:pt>
                <c:pt idx="1679">
                  <c:v>29.573744731311418</c:v>
                </c:pt>
                <c:pt idx="1680">
                  <c:v>30.862150617582671</c:v>
                </c:pt>
                <c:pt idx="1681">
                  <c:v>31.590264290779874</c:v>
                </c:pt>
                <c:pt idx="1682">
                  <c:v>32.455569261809238</c:v>
                </c:pt>
                <c:pt idx="1683">
                  <c:v>31.33019345753852</c:v>
                </c:pt>
                <c:pt idx="1684">
                  <c:v>28.596864620001671</c:v>
                </c:pt>
                <c:pt idx="1685">
                  <c:v>25.390984836951258</c:v>
                </c:pt>
                <c:pt idx="1686">
                  <c:v>23.13106238910737</c:v>
                </c:pt>
                <c:pt idx="1687">
                  <c:v>17.850324031638827</c:v>
                </c:pt>
                <c:pt idx="1688">
                  <c:v>14.680248464985473</c:v>
                </c:pt>
                <c:pt idx="1689">
                  <c:v>15.561190642480879</c:v>
                </c:pt>
                <c:pt idx="1690">
                  <c:v>12.182819521612913</c:v>
                </c:pt>
                <c:pt idx="1691">
                  <c:v>9.8361928320675762</c:v>
                </c:pt>
                <c:pt idx="1692">
                  <c:v>7.9272912006021983</c:v>
                </c:pt>
                <c:pt idx="1693">
                  <c:v>6.0774402150128877</c:v>
                </c:pt>
                <c:pt idx="1694">
                  <c:v>5.5883172523630344</c:v>
                </c:pt>
                <c:pt idx="1695">
                  <c:v>4.2438551176367385</c:v>
                </c:pt>
                <c:pt idx="1696">
                  <c:v>4.8752118835751439</c:v>
                </c:pt>
                <c:pt idx="1697">
                  <c:v>5.866319731907697</c:v>
                </c:pt>
                <c:pt idx="1698">
                  <c:v>9.2826594943469356</c:v>
                </c:pt>
                <c:pt idx="1699">
                  <c:v>10.350140278397776</c:v>
                </c:pt>
                <c:pt idx="1700">
                  <c:v>12.179515062586358</c:v>
                </c:pt>
                <c:pt idx="1701">
                  <c:v>12.326777183088826</c:v>
                </c:pt>
                <c:pt idx="1702">
                  <c:v>13.958322519142591</c:v>
                </c:pt>
                <c:pt idx="1703">
                  <c:v>11.996448915106207</c:v>
                </c:pt>
                <c:pt idx="1704">
                  <c:v>13.467002463057145</c:v>
                </c:pt>
                <c:pt idx="1705">
                  <c:v>13.788785611105672</c:v>
                </c:pt>
                <c:pt idx="1706">
                  <c:v>15.438924813800689</c:v>
                </c:pt>
                <c:pt idx="1707">
                  <c:v>15.674523530756279</c:v>
                </c:pt>
                <c:pt idx="1708">
                  <c:v>15.026736374074163</c:v>
                </c:pt>
                <c:pt idx="1709">
                  <c:v>14.644529124981315</c:v>
                </c:pt>
                <c:pt idx="1710">
                  <c:v>16.203450595764803</c:v>
                </c:pt>
                <c:pt idx="1711">
                  <c:v>18.306851462820415</c:v>
                </c:pt>
                <c:pt idx="1712">
                  <c:v>18.220528209175423</c:v>
                </c:pt>
                <c:pt idx="1713">
                  <c:v>19.588742249387423</c:v>
                </c:pt>
                <c:pt idx="1714">
                  <c:v>20.673547791609078</c:v>
                </c:pt>
                <c:pt idx="1715">
                  <c:v>22.897763837211006</c:v>
                </c:pt>
                <c:pt idx="1716">
                  <c:v>22.194152613592863</c:v>
                </c:pt>
                <c:pt idx="1717">
                  <c:v>23.258264100217012</c:v>
                </c:pt>
                <c:pt idx="1718">
                  <c:v>23.547124308844179</c:v>
                </c:pt>
                <c:pt idx="1719">
                  <c:v>23.904887489315627</c:v>
                </c:pt>
                <c:pt idx="1720">
                  <c:v>23.591544918468866</c:v>
                </c:pt>
                <c:pt idx="1721">
                  <c:v>23.494274110851691</c:v>
                </c:pt>
                <c:pt idx="1722">
                  <c:v>22.731889028701573</c:v>
                </c:pt>
                <c:pt idx="1723">
                  <c:v>21.898372036289768</c:v>
                </c:pt>
                <c:pt idx="1724">
                  <c:v>19.914088095658581</c:v>
                </c:pt>
                <c:pt idx="1725">
                  <c:v>19.461554680594503</c:v>
                </c:pt>
                <c:pt idx="1726">
                  <c:v>17.707089136029278</c:v>
                </c:pt>
                <c:pt idx="1727">
                  <c:v>16.416745084344285</c:v>
                </c:pt>
                <c:pt idx="1728">
                  <c:v>14.279555597193559</c:v>
                </c:pt>
                <c:pt idx="1729">
                  <c:v>12.882749316051441</c:v>
                </c:pt>
                <c:pt idx="1730">
                  <c:v>11.62243908152719</c:v>
                </c:pt>
                <c:pt idx="1731">
                  <c:v>11.38882752737103</c:v>
                </c:pt>
                <c:pt idx="1732">
                  <c:v>10.623165180455286</c:v>
                </c:pt>
                <c:pt idx="1733">
                  <c:v>11.174170179089378</c:v>
                </c:pt>
                <c:pt idx="1734">
                  <c:v>10.052488830742481</c:v>
                </c:pt>
                <c:pt idx="1735">
                  <c:v>11.490127215049377</c:v>
                </c:pt>
                <c:pt idx="1736">
                  <c:v>10.737008402091194</c:v>
                </c:pt>
                <c:pt idx="1737">
                  <c:v>11.713389182523624</c:v>
                </c:pt>
                <c:pt idx="1738">
                  <c:v>12.33540169065558</c:v>
                </c:pt>
                <c:pt idx="1739">
                  <c:v>11.209917284659699</c:v>
                </c:pt>
                <c:pt idx="1740">
                  <c:v>7.486967159955598</c:v>
                </c:pt>
                <c:pt idx="1741">
                  <c:v>5.4449041326164114</c:v>
                </c:pt>
                <c:pt idx="1742">
                  <c:v>3.2040595915726882</c:v>
                </c:pt>
                <c:pt idx="1743">
                  <c:v>-1.1155552581433013</c:v>
                </c:pt>
                <c:pt idx="1744">
                  <c:v>-2.8971623724910023</c:v>
                </c:pt>
                <c:pt idx="1745">
                  <c:v>-6.8386306295374037</c:v>
                </c:pt>
                <c:pt idx="1746">
                  <c:v>-4.0607389818005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24-47BA-98F9-FBB1BE53D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0165064"/>
        <c:axId val="570159816"/>
      </c:scatterChart>
      <c:valAx>
        <c:axId val="570165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159816"/>
        <c:crosses val="autoZero"/>
        <c:crossBetween val="midCat"/>
      </c:valAx>
      <c:valAx>
        <c:axId val="570159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165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lank!$F$1</c:f>
              <c:strCache>
                <c:ptCount val="1"/>
                <c:pt idx="0">
                  <c:v>Strain-Z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lank!$A$2:$A$9156</c:f>
              <c:numCache>
                <c:formatCode>General</c:formatCode>
                <c:ptCount val="9155"/>
                <c:pt idx="0">
                  <c:v>1042.5540000000001</c:v>
                </c:pt>
                <c:pt idx="1">
                  <c:v>1043.5630000000001</c:v>
                </c:pt>
                <c:pt idx="2">
                  <c:v>1044.577</c:v>
                </c:pt>
                <c:pt idx="3">
                  <c:v>1045.578</c:v>
                </c:pt>
                <c:pt idx="4">
                  <c:v>1046.5840000000001</c:v>
                </c:pt>
                <c:pt idx="5">
                  <c:v>1047.5920000000001</c:v>
                </c:pt>
                <c:pt idx="6">
                  <c:v>1048.597</c:v>
                </c:pt>
                <c:pt idx="7">
                  <c:v>1049.6099999999999</c:v>
                </c:pt>
                <c:pt idx="8">
                  <c:v>1050.616</c:v>
                </c:pt>
                <c:pt idx="9">
                  <c:v>1051.627</c:v>
                </c:pt>
                <c:pt idx="10">
                  <c:v>1052.6410000000001</c:v>
                </c:pt>
                <c:pt idx="11">
                  <c:v>1053.644</c:v>
                </c:pt>
                <c:pt idx="12">
                  <c:v>1054.6579999999999</c:v>
                </c:pt>
                <c:pt idx="13">
                  <c:v>1055.6579999999999</c:v>
                </c:pt>
                <c:pt idx="14">
                  <c:v>1056.663</c:v>
                </c:pt>
                <c:pt idx="15">
                  <c:v>1057.673</c:v>
                </c:pt>
                <c:pt idx="16">
                  <c:v>1058.6869999999999</c:v>
                </c:pt>
                <c:pt idx="17">
                  <c:v>1059.6859999999999</c:v>
                </c:pt>
                <c:pt idx="18">
                  <c:v>1060.693</c:v>
                </c:pt>
                <c:pt idx="19">
                  <c:v>1061.702</c:v>
                </c:pt>
                <c:pt idx="20">
                  <c:v>1062.7090000000001</c:v>
                </c:pt>
                <c:pt idx="21">
                  <c:v>1063.7170000000001</c:v>
                </c:pt>
                <c:pt idx="22">
                  <c:v>1064.7239999999999</c:v>
                </c:pt>
                <c:pt idx="23">
                  <c:v>1065.7349999999999</c:v>
                </c:pt>
                <c:pt idx="24">
                  <c:v>1066.749</c:v>
                </c:pt>
                <c:pt idx="25">
                  <c:v>1067.7639999999999</c:v>
                </c:pt>
                <c:pt idx="26">
                  <c:v>1068.769</c:v>
                </c:pt>
                <c:pt idx="27">
                  <c:v>1069.7729999999999</c:v>
                </c:pt>
                <c:pt idx="28">
                  <c:v>1070.7819999999999</c:v>
                </c:pt>
                <c:pt idx="29">
                  <c:v>1071.7819999999999</c:v>
                </c:pt>
                <c:pt idx="30">
                  <c:v>1072.7860000000001</c:v>
                </c:pt>
                <c:pt idx="31">
                  <c:v>1073.8009999999999</c:v>
                </c:pt>
                <c:pt idx="32">
                  <c:v>1074.8109999999999</c:v>
                </c:pt>
                <c:pt idx="33">
                  <c:v>1075.8119999999999</c:v>
                </c:pt>
                <c:pt idx="34">
                  <c:v>1076.827</c:v>
                </c:pt>
                <c:pt idx="35">
                  <c:v>1077.827</c:v>
                </c:pt>
                <c:pt idx="36">
                  <c:v>1078.8330000000001</c:v>
                </c:pt>
                <c:pt idx="37">
                  <c:v>1079.8430000000001</c:v>
                </c:pt>
                <c:pt idx="38">
                  <c:v>1080.848</c:v>
                </c:pt>
                <c:pt idx="39">
                  <c:v>1081.8579999999999</c:v>
                </c:pt>
                <c:pt idx="40">
                  <c:v>1082.865</c:v>
                </c:pt>
                <c:pt idx="41">
                  <c:v>1083.8779999999999</c:v>
                </c:pt>
                <c:pt idx="42">
                  <c:v>1084.8889999999999</c:v>
                </c:pt>
                <c:pt idx="43">
                  <c:v>1085.8889999999999</c:v>
                </c:pt>
                <c:pt idx="44">
                  <c:v>1086.895</c:v>
                </c:pt>
                <c:pt idx="45">
                  <c:v>1087.8979999999999</c:v>
                </c:pt>
                <c:pt idx="46">
                  <c:v>1088.8979999999999</c:v>
                </c:pt>
                <c:pt idx="47">
                  <c:v>1089.9100000000001</c:v>
                </c:pt>
                <c:pt idx="48">
                  <c:v>1090.9110000000001</c:v>
                </c:pt>
                <c:pt idx="49">
                  <c:v>1091.913</c:v>
                </c:pt>
                <c:pt idx="50">
                  <c:v>1092.913</c:v>
                </c:pt>
                <c:pt idx="51">
                  <c:v>1093.924</c:v>
                </c:pt>
                <c:pt idx="52">
                  <c:v>1094.9369999999999</c:v>
                </c:pt>
                <c:pt idx="53">
                  <c:v>1095.943</c:v>
                </c:pt>
                <c:pt idx="54">
                  <c:v>1096.9580000000001</c:v>
                </c:pt>
                <c:pt idx="55">
                  <c:v>1097.9670000000001</c:v>
                </c:pt>
                <c:pt idx="56">
                  <c:v>1098.9739999999999</c:v>
                </c:pt>
                <c:pt idx="57">
                  <c:v>1099.9829999999999</c:v>
                </c:pt>
                <c:pt idx="58">
                  <c:v>1100.99</c:v>
                </c:pt>
                <c:pt idx="59">
                  <c:v>1101.999</c:v>
                </c:pt>
                <c:pt idx="60">
                  <c:v>1102.999</c:v>
                </c:pt>
                <c:pt idx="61">
                  <c:v>1104.0070000000001</c:v>
                </c:pt>
                <c:pt idx="62">
                  <c:v>1105.0150000000001</c:v>
                </c:pt>
                <c:pt idx="63">
                  <c:v>1106.019</c:v>
                </c:pt>
                <c:pt idx="64">
                  <c:v>1107.0219999999999</c:v>
                </c:pt>
                <c:pt idx="65">
                  <c:v>1108.029</c:v>
                </c:pt>
                <c:pt idx="66">
                  <c:v>1109.0350000000001</c:v>
                </c:pt>
                <c:pt idx="67">
                  <c:v>1110.0450000000001</c:v>
                </c:pt>
                <c:pt idx="68">
                  <c:v>1111.0550000000001</c:v>
                </c:pt>
                <c:pt idx="69">
                  <c:v>1112.0609999999999</c:v>
                </c:pt>
                <c:pt idx="70">
                  <c:v>1113.068</c:v>
                </c:pt>
                <c:pt idx="71">
                  <c:v>1114.077</c:v>
                </c:pt>
                <c:pt idx="72">
                  <c:v>1115.0920000000001</c:v>
                </c:pt>
                <c:pt idx="73">
                  <c:v>1116.0989999999999</c:v>
                </c:pt>
                <c:pt idx="74">
                  <c:v>1117.1089999999999</c:v>
                </c:pt>
                <c:pt idx="75">
                  <c:v>1118.116</c:v>
                </c:pt>
                <c:pt idx="76">
                  <c:v>1119.115</c:v>
                </c:pt>
                <c:pt idx="77">
                  <c:v>1120.1279999999999</c:v>
                </c:pt>
                <c:pt idx="78">
                  <c:v>1121.1300000000001</c:v>
                </c:pt>
                <c:pt idx="79">
                  <c:v>1122.1310000000001</c:v>
                </c:pt>
                <c:pt idx="80">
                  <c:v>1123.1400000000001</c:v>
                </c:pt>
                <c:pt idx="81">
                  <c:v>1124.1469999999999</c:v>
                </c:pt>
                <c:pt idx="82">
                  <c:v>1125.155</c:v>
                </c:pt>
                <c:pt idx="83">
                  <c:v>1126.1600000000001</c:v>
                </c:pt>
                <c:pt idx="84">
                  <c:v>1127.162</c:v>
                </c:pt>
                <c:pt idx="85">
                  <c:v>1128.17</c:v>
                </c:pt>
                <c:pt idx="86">
                  <c:v>1129.171</c:v>
                </c:pt>
                <c:pt idx="87">
                  <c:v>1130.172</c:v>
                </c:pt>
                <c:pt idx="88">
                  <c:v>1131.172</c:v>
                </c:pt>
                <c:pt idx="89">
                  <c:v>1132.1780000000001</c:v>
                </c:pt>
                <c:pt idx="90">
                  <c:v>1133.1869999999999</c:v>
                </c:pt>
                <c:pt idx="91">
                  <c:v>1134.194</c:v>
                </c:pt>
                <c:pt idx="92">
                  <c:v>1135.201</c:v>
                </c:pt>
                <c:pt idx="93">
                  <c:v>1136.202</c:v>
                </c:pt>
                <c:pt idx="94">
                  <c:v>1137.203</c:v>
                </c:pt>
                <c:pt idx="95">
                  <c:v>1138.21</c:v>
                </c:pt>
                <c:pt idx="96">
                  <c:v>1139.2170000000001</c:v>
                </c:pt>
                <c:pt idx="97">
                  <c:v>1140.2239999999999</c:v>
                </c:pt>
                <c:pt idx="98">
                  <c:v>1141.2339999999999</c:v>
                </c:pt>
                <c:pt idx="99">
                  <c:v>1142.2349999999999</c:v>
                </c:pt>
                <c:pt idx="100">
                  <c:v>1143.249</c:v>
                </c:pt>
                <c:pt idx="101">
                  <c:v>1144.2529999999999</c:v>
                </c:pt>
                <c:pt idx="102">
                  <c:v>1145.2650000000001</c:v>
                </c:pt>
                <c:pt idx="103">
                  <c:v>1146.27</c:v>
                </c:pt>
                <c:pt idx="104">
                  <c:v>1147.2850000000001</c:v>
                </c:pt>
                <c:pt idx="105">
                  <c:v>1148.2860000000001</c:v>
                </c:pt>
                <c:pt idx="106">
                  <c:v>1149.298</c:v>
                </c:pt>
                <c:pt idx="107">
                  <c:v>1150.3040000000001</c:v>
                </c:pt>
                <c:pt idx="108">
                  <c:v>1151.4390000000001</c:v>
                </c:pt>
                <c:pt idx="109">
                  <c:v>1152.317</c:v>
                </c:pt>
                <c:pt idx="110">
                  <c:v>1153.318</c:v>
                </c:pt>
                <c:pt idx="111">
                  <c:v>1154.326</c:v>
                </c:pt>
                <c:pt idx="112">
                  <c:v>1155.326</c:v>
                </c:pt>
                <c:pt idx="113">
                  <c:v>1156.4559999999999</c:v>
                </c:pt>
                <c:pt idx="114">
                  <c:v>1157.3430000000001</c:v>
                </c:pt>
                <c:pt idx="115">
                  <c:v>1158.3499999999999</c:v>
                </c:pt>
                <c:pt idx="116">
                  <c:v>1159.3589999999999</c:v>
                </c:pt>
                <c:pt idx="117">
                  <c:v>1160.364</c:v>
                </c:pt>
                <c:pt idx="118">
                  <c:v>1161.4559999999999</c:v>
                </c:pt>
                <c:pt idx="119">
                  <c:v>1162.3900000000001</c:v>
                </c:pt>
                <c:pt idx="120">
                  <c:v>1163.395</c:v>
                </c:pt>
                <c:pt idx="121">
                  <c:v>1164.3989999999999</c:v>
                </c:pt>
                <c:pt idx="122">
                  <c:v>1165.4069999999999</c:v>
                </c:pt>
                <c:pt idx="123">
                  <c:v>1166.4649999999999</c:v>
                </c:pt>
                <c:pt idx="124">
                  <c:v>1167.421</c:v>
                </c:pt>
                <c:pt idx="125">
                  <c:v>1168.4269999999999</c:v>
                </c:pt>
                <c:pt idx="126">
                  <c:v>1169.4269999999999</c:v>
                </c:pt>
                <c:pt idx="127">
                  <c:v>1170.4359999999999</c:v>
                </c:pt>
                <c:pt idx="128">
                  <c:v>1171.4480000000001</c:v>
                </c:pt>
                <c:pt idx="129">
                  <c:v>1172.453</c:v>
                </c:pt>
                <c:pt idx="130">
                  <c:v>1173.4670000000001</c:v>
                </c:pt>
                <c:pt idx="131">
                  <c:v>1174.472</c:v>
                </c:pt>
                <c:pt idx="132">
                  <c:v>1175.4829999999999</c:v>
                </c:pt>
                <c:pt idx="133">
                  <c:v>1176.4829999999999</c:v>
                </c:pt>
                <c:pt idx="134">
                  <c:v>1177.489</c:v>
                </c:pt>
                <c:pt idx="135">
                  <c:v>1178.502</c:v>
                </c:pt>
                <c:pt idx="136">
                  <c:v>1179.5050000000001</c:v>
                </c:pt>
                <c:pt idx="137">
                  <c:v>1180.508</c:v>
                </c:pt>
                <c:pt idx="138">
                  <c:v>1181.5139999999999</c:v>
                </c:pt>
                <c:pt idx="139">
                  <c:v>1182.5219999999999</c:v>
                </c:pt>
                <c:pt idx="140">
                  <c:v>1183.53</c:v>
                </c:pt>
                <c:pt idx="141">
                  <c:v>1184.53</c:v>
                </c:pt>
                <c:pt idx="142">
                  <c:v>1185.53</c:v>
                </c:pt>
                <c:pt idx="143">
                  <c:v>1186.537</c:v>
                </c:pt>
                <c:pt idx="144">
                  <c:v>1187.546</c:v>
                </c:pt>
                <c:pt idx="145">
                  <c:v>1188.5519999999999</c:v>
                </c:pt>
                <c:pt idx="146">
                  <c:v>1189.5519999999999</c:v>
                </c:pt>
                <c:pt idx="147">
                  <c:v>1190.5640000000001</c:v>
                </c:pt>
                <c:pt idx="148">
                  <c:v>1191.569</c:v>
                </c:pt>
                <c:pt idx="149">
                  <c:v>1192.579</c:v>
                </c:pt>
                <c:pt idx="150">
                  <c:v>1193.5920000000001</c:v>
                </c:pt>
                <c:pt idx="151">
                  <c:v>1194.597</c:v>
                </c:pt>
                <c:pt idx="152">
                  <c:v>1195.5999999999999</c:v>
                </c:pt>
                <c:pt idx="153">
                  <c:v>1196.5999999999999</c:v>
                </c:pt>
                <c:pt idx="154">
                  <c:v>1197.6120000000001</c:v>
                </c:pt>
                <c:pt idx="155">
                  <c:v>1198.623</c:v>
                </c:pt>
                <c:pt idx="156">
                  <c:v>1199.6310000000001</c:v>
                </c:pt>
                <c:pt idx="157">
                  <c:v>1200.6400000000001</c:v>
                </c:pt>
                <c:pt idx="158">
                  <c:v>1201.6479999999999</c:v>
                </c:pt>
                <c:pt idx="159">
                  <c:v>1202.655</c:v>
                </c:pt>
                <c:pt idx="160">
                  <c:v>1203.662</c:v>
                </c:pt>
                <c:pt idx="161">
                  <c:v>1204.671</c:v>
                </c:pt>
                <c:pt idx="162">
                  <c:v>1205.6859999999999</c:v>
                </c:pt>
                <c:pt idx="163">
                  <c:v>1206.6859999999999</c:v>
                </c:pt>
                <c:pt idx="164">
                  <c:v>1207.6949999999999</c:v>
                </c:pt>
                <c:pt idx="165">
                  <c:v>1208.702</c:v>
                </c:pt>
                <c:pt idx="166">
                  <c:v>1209.7059999999999</c:v>
                </c:pt>
                <c:pt idx="167">
                  <c:v>1210.7080000000001</c:v>
                </c:pt>
                <c:pt idx="168">
                  <c:v>1211.72</c:v>
                </c:pt>
                <c:pt idx="169">
                  <c:v>1212.7249999999999</c:v>
                </c:pt>
                <c:pt idx="170">
                  <c:v>1213.739</c:v>
                </c:pt>
                <c:pt idx="171">
                  <c:v>1214.741</c:v>
                </c:pt>
                <c:pt idx="172">
                  <c:v>1215.749</c:v>
                </c:pt>
                <c:pt idx="173">
                  <c:v>1216.7560000000001</c:v>
                </c:pt>
                <c:pt idx="174">
                  <c:v>1217.7670000000001</c:v>
                </c:pt>
                <c:pt idx="175">
                  <c:v>1218.78</c:v>
                </c:pt>
                <c:pt idx="176">
                  <c:v>1219.787</c:v>
                </c:pt>
                <c:pt idx="177">
                  <c:v>1220.797</c:v>
                </c:pt>
                <c:pt idx="178">
                  <c:v>1221.797</c:v>
                </c:pt>
                <c:pt idx="179">
                  <c:v>1222.8109999999999</c:v>
                </c:pt>
                <c:pt idx="180">
                  <c:v>1223.8109999999999</c:v>
                </c:pt>
                <c:pt idx="181">
                  <c:v>1224.817</c:v>
                </c:pt>
                <c:pt idx="182">
                  <c:v>1225.83</c:v>
                </c:pt>
                <c:pt idx="183">
                  <c:v>1226.8340000000001</c:v>
                </c:pt>
                <c:pt idx="184">
                  <c:v>1227.8340000000001</c:v>
                </c:pt>
                <c:pt idx="185">
                  <c:v>1228.8420000000001</c:v>
                </c:pt>
                <c:pt idx="186">
                  <c:v>1229.8510000000001</c:v>
                </c:pt>
                <c:pt idx="187">
                  <c:v>1230.8589999999999</c:v>
                </c:pt>
                <c:pt idx="188">
                  <c:v>1231.874</c:v>
                </c:pt>
                <c:pt idx="189">
                  <c:v>1232.8779999999999</c:v>
                </c:pt>
                <c:pt idx="190">
                  <c:v>1233.8889999999999</c:v>
                </c:pt>
                <c:pt idx="191">
                  <c:v>1234.8900000000001</c:v>
                </c:pt>
                <c:pt idx="192">
                  <c:v>1235.896</c:v>
                </c:pt>
                <c:pt idx="193">
                  <c:v>1236.8969999999999</c:v>
                </c:pt>
                <c:pt idx="194">
                  <c:v>1237.9100000000001</c:v>
                </c:pt>
                <c:pt idx="195">
                  <c:v>1238.921</c:v>
                </c:pt>
                <c:pt idx="196">
                  <c:v>1239.921</c:v>
                </c:pt>
                <c:pt idx="197">
                  <c:v>1240.9259999999999</c:v>
                </c:pt>
                <c:pt idx="198">
                  <c:v>1241.9369999999999</c:v>
                </c:pt>
                <c:pt idx="199">
                  <c:v>1242.9380000000001</c:v>
                </c:pt>
                <c:pt idx="200">
                  <c:v>1243.952</c:v>
                </c:pt>
                <c:pt idx="201">
                  <c:v>1244.9570000000001</c:v>
                </c:pt>
                <c:pt idx="202">
                  <c:v>1245.97</c:v>
                </c:pt>
                <c:pt idx="203">
                  <c:v>1246.9739999999999</c:v>
                </c:pt>
                <c:pt idx="204">
                  <c:v>1247.989</c:v>
                </c:pt>
                <c:pt idx="205">
                  <c:v>1249.001</c:v>
                </c:pt>
                <c:pt idx="206">
                  <c:v>1250.0139999999999</c:v>
                </c:pt>
                <c:pt idx="207">
                  <c:v>1251.021</c:v>
                </c:pt>
                <c:pt idx="208">
                  <c:v>1252.021</c:v>
                </c:pt>
                <c:pt idx="209">
                  <c:v>1253.0360000000001</c:v>
                </c:pt>
                <c:pt idx="210">
                  <c:v>1254.039</c:v>
                </c:pt>
                <c:pt idx="211">
                  <c:v>1255.046</c:v>
                </c:pt>
                <c:pt idx="212">
                  <c:v>1256.047</c:v>
                </c:pt>
                <c:pt idx="213">
                  <c:v>1257.0609999999999</c:v>
                </c:pt>
                <c:pt idx="214">
                  <c:v>1258.067</c:v>
                </c:pt>
                <c:pt idx="215">
                  <c:v>1259.077</c:v>
                </c:pt>
                <c:pt idx="216">
                  <c:v>1260.0809999999999</c:v>
                </c:pt>
                <c:pt idx="217">
                  <c:v>1261.0920000000001</c:v>
                </c:pt>
                <c:pt idx="218">
                  <c:v>1262.0930000000001</c:v>
                </c:pt>
                <c:pt idx="219">
                  <c:v>1263.1079999999999</c:v>
                </c:pt>
                <c:pt idx="220">
                  <c:v>1264.1089999999999</c:v>
                </c:pt>
                <c:pt idx="221">
                  <c:v>1265.115</c:v>
                </c:pt>
                <c:pt idx="222">
                  <c:v>1266.126</c:v>
                </c:pt>
                <c:pt idx="223">
                  <c:v>1267.126</c:v>
                </c:pt>
                <c:pt idx="224">
                  <c:v>1268.1300000000001</c:v>
                </c:pt>
                <c:pt idx="225">
                  <c:v>1269.143</c:v>
                </c:pt>
                <c:pt idx="226">
                  <c:v>1270.1569999999999</c:v>
                </c:pt>
                <c:pt idx="227">
                  <c:v>1271.1569999999999</c:v>
                </c:pt>
                <c:pt idx="228">
                  <c:v>1272.172</c:v>
                </c:pt>
                <c:pt idx="229">
                  <c:v>1273.1769999999999</c:v>
                </c:pt>
                <c:pt idx="230">
                  <c:v>1274.18</c:v>
                </c:pt>
                <c:pt idx="231">
                  <c:v>1275.19</c:v>
                </c:pt>
                <c:pt idx="232">
                  <c:v>1276.204</c:v>
                </c:pt>
                <c:pt idx="233">
                  <c:v>1277.2049999999999</c:v>
                </c:pt>
                <c:pt idx="234">
                  <c:v>1278.21</c:v>
                </c:pt>
                <c:pt idx="235">
                  <c:v>1279.211</c:v>
                </c:pt>
                <c:pt idx="236">
                  <c:v>1280.2170000000001</c:v>
                </c:pt>
                <c:pt idx="237">
                  <c:v>1281.2170000000001</c:v>
                </c:pt>
                <c:pt idx="238">
                  <c:v>1282.223</c:v>
                </c:pt>
                <c:pt idx="239">
                  <c:v>1283.222</c:v>
                </c:pt>
                <c:pt idx="240">
                  <c:v>1284.2349999999999</c:v>
                </c:pt>
                <c:pt idx="241">
                  <c:v>1285.249</c:v>
                </c:pt>
                <c:pt idx="242">
                  <c:v>1286.2560000000001</c:v>
                </c:pt>
                <c:pt idx="243">
                  <c:v>1287.269</c:v>
                </c:pt>
                <c:pt idx="244">
                  <c:v>1288.279</c:v>
                </c:pt>
                <c:pt idx="245">
                  <c:v>1289.288</c:v>
                </c:pt>
                <c:pt idx="246">
                  <c:v>1290.297</c:v>
                </c:pt>
                <c:pt idx="247">
                  <c:v>1291.3030000000001</c:v>
                </c:pt>
                <c:pt idx="248">
                  <c:v>1292.3130000000001</c:v>
                </c:pt>
                <c:pt idx="249">
                  <c:v>1293.32</c:v>
                </c:pt>
                <c:pt idx="250">
                  <c:v>1294.327</c:v>
                </c:pt>
                <c:pt idx="251">
                  <c:v>1295.327</c:v>
                </c:pt>
                <c:pt idx="252">
                  <c:v>1296.327</c:v>
                </c:pt>
                <c:pt idx="253">
                  <c:v>1297.3309999999999</c:v>
                </c:pt>
                <c:pt idx="254">
                  <c:v>1298.3320000000001</c:v>
                </c:pt>
                <c:pt idx="255">
                  <c:v>1299.3440000000001</c:v>
                </c:pt>
                <c:pt idx="256">
                  <c:v>1300.3489999999999</c:v>
                </c:pt>
                <c:pt idx="257">
                  <c:v>1301.3499999999999</c:v>
                </c:pt>
                <c:pt idx="258">
                  <c:v>1302.357</c:v>
                </c:pt>
                <c:pt idx="259">
                  <c:v>1303.367</c:v>
                </c:pt>
                <c:pt idx="260">
                  <c:v>1304.377</c:v>
                </c:pt>
                <c:pt idx="261">
                  <c:v>1305.3800000000001</c:v>
                </c:pt>
                <c:pt idx="262">
                  <c:v>1306.3920000000001</c:v>
                </c:pt>
                <c:pt idx="263">
                  <c:v>1307.404</c:v>
                </c:pt>
                <c:pt idx="264">
                  <c:v>1308.405</c:v>
                </c:pt>
                <c:pt idx="265">
                  <c:v>1309.413</c:v>
                </c:pt>
                <c:pt idx="266">
                  <c:v>1310.422</c:v>
                </c:pt>
                <c:pt idx="267">
                  <c:v>1311.4290000000001</c:v>
                </c:pt>
                <c:pt idx="268">
                  <c:v>1312.4359999999999</c:v>
                </c:pt>
                <c:pt idx="269">
                  <c:v>1313.4449999999999</c:v>
                </c:pt>
                <c:pt idx="270">
                  <c:v>1314.453</c:v>
                </c:pt>
                <c:pt idx="271">
                  <c:v>1315.4670000000001</c:v>
                </c:pt>
                <c:pt idx="272">
                  <c:v>1316.473</c:v>
                </c:pt>
                <c:pt idx="273">
                  <c:v>1317.4849999999999</c:v>
                </c:pt>
                <c:pt idx="274">
                  <c:v>1318.4880000000001</c:v>
                </c:pt>
                <c:pt idx="275">
                  <c:v>1319.498</c:v>
                </c:pt>
                <c:pt idx="276">
                  <c:v>1320.5029999999999</c:v>
                </c:pt>
                <c:pt idx="277">
                  <c:v>1321.502</c:v>
                </c:pt>
                <c:pt idx="278">
                  <c:v>1322.5160000000001</c:v>
                </c:pt>
                <c:pt idx="279">
                  <c:v>1323.529</c:v>
                </c:pt>
                <c:pt idx="280">
                  <c:v>1324.539</c:v>
                </c:pt>
                <c:pt idx="281">
                  <c:v>1325.547</c:v>
                </c:pt>
                <c:pt idx="282">
                  <c:v>1326.665</c:v>
                </c:pt>
                <c:pt idx="283">
                  <c:v>1327.5530000000001</c:v>
                </c:pt>
                <c:pt idx="284">
                  <c:v>1328.566</c:v>
                </c:pt>
                <c:pt idx="285">
                  <c:v>1329.566</c:v>
                </c:pt>
                <c:pt idx="286">
                  <c:v>1330.578</c:v>
                </c:pt>
                <c:pt idx="287">
                  <c:v>1331.673</c:v>
                </c:pt>
                <c:pt idx="288">
                  <c:v>1332.597</c:v>
                </c:pt>
                <c:pt idx="289">
                  <c:v>1333.6110000000001</c:v>
                </c:pt>
                <c:pt idx="290">
                  <c:v>1334.617</c:v>
                </c:pt>
                <c:pt idx="291">
                  <c:v>1335.627</c:v>
                </c:pt>
                <c:pt idx="292">
                  <c:v>1336.682</c:v>
                </c:pt>
                <c:pt idx="293">
                  <c:v>1337.6410000000001</c:v>
                </c:pt>
                <c:pt idx="294">
                  <c:v>1338.645</c:v>
                </c:pt>
                <c:pt idx="295">
                  <c:v>1339.655</c:v>
                </c:pt>
                <c:pt idx="296">
                  <c:v>1340.662</c:v>
                </c:pt>
                <c:pt idx="297">
                  <c:v>1341.7080000000001</c:v>
                </c:pt>
                <c:pt idx="298">
                  <c:v>1342.6859999999999</c:v>
                </c:pt>
                <c:pt idx="299">
                  <c:v>1343.692</c:v>
                </c:pt>
                <c:pt idx="300">
                  <c:v>1344.703</c:v>
                </c:pt>
                <c:pt idx="301">
                  <c:v>1345.7170000000001</c:v>
                </c:pt>
                <c:pt idx="302">
                  <c:v>1346.7260000000001</c:v>
                </c:pt>
                <c:pt idx="303">
                  <c:v>1347.7370000000001</c:v>
                </c:pt>
                <c:pt idx="304">
                  <c:v>1348.741</c:v>
                </c:pt>
                <c:pt idx="305">
                  <c:v>1349.749</c:v>
                </c:pt>
                <c:pt idx="306">
                  <c:v>1350.7550000000001</c:v>
                </c:pt>
                <c:pt idx="307">
                  <c:v>1351.7639999999999</c:v>
                </c:pt>
                <c:pt idx="308">
                  <c:v>1352.769</c:v>
                </c:pt>
                <c:pt idx="309">
                  <c:v>1353.7829999999999</c:v>
                </c:pt>
                <c:pt idx="310">
                  <c:v>1354.788</c:v>
                </c:pt>
                <c:pt idx="311">
                  <c:v>1355.7950000000001</c:v>
                </c:pt>
                <c:pt idx="312">
                  <c:v>1356.8009999999999</c:v>
                </c:pt>
                <c:pt idx="313">
                  <c:v>1357.8109999999999</c:v>
                </c:pt>
                <c:pt idx="314">
                  <c:v>1358.8119999999999</c:v>
                </c:pt>
                <c:pt idx="315">
                  <c:v>1359.8130000000001</c:v>
                </c:pt>
                <c:pt idx="316">
                  <c:v>1360.8119999999999</c:v>
                </c:pt>
                <c:pt idx="317">
                  <c:v>1361.818</c:v>
                </c:pt>
                <c:pt idx="318">
                  <c:v>1362.82</c:v>
                </c:pt>
                <c:pt idx="319">
                  <c:v>1363.827</c:v>
                </c:pt>
                <c:pt idx="320">
                  <c:v>1364.827</c:v>
                </c:pt>
                <c:pt idx="321">
                  <c:v>1365.835</c:v>
                </c:pt>
                <c:pt idx="322">
                  <c:v>1366.8430000000001</c:v>
                </c:pt>
                <c:pt idx="323">
                  <c:v>1367.8420000000001</c:v>
                </c:pt>
                <c:pt idx="324">
                  <c:v>1368.8430000000001</c:v>
                </c:pt>
                <c:pt idx="325">
                  <c:v>1369.8489999999999</c:v>
                </c:pt>
                <c:pt idx="326">
                  <c:v>1370.8579999999999</c:v>
                </c:pt>
                <c:pt idx="327">
                  <c:v>1371.8579999999999</c:v>
                </c:pt>
                <c:pt idx="328">
                  <c:v>1372.857</c:v>
                </c:pt>
                <c:pt idx="329">
                  <c:v>1373.857</c:v>
                </c:pt>
                <c:pt idx="330">
                  <c:v>1374.8579999999999</c:v>
                </c:pt>
                <c:pt idx="331">
                  <c:v>1375.864</c:v>
                </c:pt>
                <c:pt idx="332">
                  <c:v>1376.876</c:v>
                </c:pt>
                <c:pt idx="333">
                  <c:v>1377.8889999999999</c:v>
                </c:pt>
                <c:pt idx="334">
                  <c:v>1378.895</c:v>
                </c:pt>
                <c:pt idx="335">
                  <c:v>1379.9079999999999</c:v>
                </c:pt>
                <c:pt idx="336">
                  <c:v>1380.921</c:v>
                </c:pt>
                <c:pt idx="337">
                  <c:v>1381.921</c:v>
                </c:pt>
                <c:pt idx="338">
                  <c:v>1382.9290000000001</c:v>
                </c:pt>
                <c:pt idx="339">
                  <c:v>1383.9359999999999</c:v>
                </c:pt>
                <c:pt idx="340">
                  <c:v>1384.942</c:v>
                </c:pt>
                <c:pt idx="341">
                  <c:v>1385.9549999999999</c:v>
                </c:pt>
                <c:pt idx="342">
                  <c:v>1386.9690000000001</c:v>
                </c:pt>
                <c:pt idx="343">
                  <c:v>1387.9760000000001</c:v>
                </c:pt>
                <c:pt idx="344">
                  <c:v>1388.9849999999999</c:v>
                </c:pt>
                <c:pt idx="345">
                  <c:v>1389.992</c:v>
                </c:pt>
                <c:pt idx="346">
                  <c:v>1391.0039999999999</c:v>
                </c:pt>
                <c:pt idx="347">
                  <c:v>1392.0039999999999</c:v>
                </c:pt>
                <c:pt idx="348">
                  <c:v>1393.008</c:v>
                </c:pt>
                <c:pt idx="349">
                  <c:v>1394.018</c:v>
                </c:pt>
                <c:pt idx="350">
                  <c:v>1395.0350000000001</c:v>
                </c:pt>
                <c:pt idx="351">
                  <c:v>1396.046</c:v>
                </c:pt>
                <c:pt idx="352">
                  <c:v>1397.047</c:v>
                </c:pt>
                <c:pt idx="353">
                  <c:v>1398.0540000000001</c:v>
                </c:pt>
                <c:pt idx="354">
                  <c:v>1399.0619999999999</c:v>
                </c:pt>
                <c:pt idx="355">
                  <c:v>1400.069</c:v>
                </c:pt>
                <c:pt idx="356">
                  <c:v>1401.0809999999999</c:v>
                </c:pt>
                <c:pt idx="357">
                  <c:v>1402.0940000000001</c:v>
                </c:pt>
                <c:pt idx="358">
                  <c:v>1403.1010000000001</c:v>
                </c:pt>
                <c:pt idx="359">
                  <c:v>1404.1079999999999</c:v>
                </c:pt>
                <c:pt idx="360">
                  <c:v>1405.11</c:v>
                </c:pt>
                <c:pt idx="361">
                  <c:v>1406.11</c:v>
                </c:pt>
                <c:pt idx="362">
                  <c:v>1407.124</c:v>
                </c:pt>
                <c:pt idx="363">
                  <c:v>1408.1310000000001</c:v>
                </c:pt>
                <c:pt idx="364">
                  <c:v>1409.143</c:v>
                </c:pt>
                <c:pt idx="365">
                  <c:v>1410.145</c:v>
                </c:pt>
                <c:pt idx="366">
                  <c:v>1411.155</c:v>
                </c:pt>
                <c:pt idx="367">
                  <c:v>1412.154</c:v>
                </c:pt>
                <c:pt idx="368">
                  <c:v>1413.164</c:v>
                </c:pt>
                <c:pt idx="369">
                  <c:v>1414.174</c:v>
                </c:pt>
                <c:pt idx="370">
                  <c:v>1415.1769999999999</c:v>
                </c:pt>
                <c:pt idx="371">
                  <c:v>1416.1869999999999</c:v>
                </c:pt>
                <c:pt idx="372">
                  <c:v>1417.1880000000001</c:v>
                </c:pt>
                <c:pt idx="373">
                  <c:v>1418.1949999999999</c:v>
                </c:pt>
                <c:pt idx="374">
                  <c:v>1419.201</c:v>
                </c:pt>
                <c:pt idx="375">
                  <c:v>1420.203</c:v>
                </c:pt>
                <c:pt idx="376">
                  <c:v>1421.203</c:v>
                </c:pt>
                <c:pt idx="377">
                  <c:v>1422.203</c:v>
                </c:pt>
                <c:pt idx="378">
                  <c:v>1423.2090000000001</c:v>
                </c:pt>
                <c:pt idx="379">
                  <c:v>1424.222</c:v>
                </c:pt>
                <c:pt idx="380">
                  <c:v>1425.2249999999999</c:v>
                </c:pt>
                <c:pt idx="381">
                  <c:v>1426.2270000000001</c:v>
                </c:pt>
                <c:pt idx="382">
                  <c:v>1427.2329999999999</c:v>
                </c:pt>
                <c:pt idx="383">
                  <c:v>1428.2339999999999</c:v>
                </c:pt>
                <c:pt idx="384">
                  <c:v>1429.239</c:v>
                </c:pt>
                <c:pt idx="385">
                  <c:v>1430.252</c:v>
                </c:pt>
                <c:pt idx="386">
                  <c:v>1431.2570000000001</c:v>
                </c:pt>
                <c:pt idx="387">
                  <c:v>1432.2639999999999</c:v>
                </c:pt>
                <c:pt idx="388">
                  <c:v>1433.2650000000001</c:v>
                </c:pt>
                <c:pt idx="389">
                  <c:v>1434.27</c:v>
                </c:pt>
                <c:pt idx="390">
                  <c:v>1435.27</c:v>
                </c:pt>
                <c:pt idx="391">
                  <c:v>1436.2819999999999</c:v>
                </c:pt>
                <c:pt idx="392">
                  <c:v>1437.2950000000001</c:v>
                </c:pt>
                <c:pt idx="393">
                  <c:v>1438.3030000000001</c:v>
                </c:pt>
                <c:pt idx="394">
                  <c:v>1439.3130000000001</c:v>
                </c:pt>
                <c:pt idx="395">
                  <c:v>1440.319</c:v>
                </c:pt>
                <c:pt idx="396">
                  <c:v>1441.319</c:v>
                </c:pt>
                <c:pt idx="397">
                  <c:v>1442.327</c:v>
                </c:pt>
                <c:pt idx="398">
                  <c:v>1443.336</c:v>
                </c:pt>
                <c:pt idx="399">
                  <c:v>1444.3430000000001</c:v>
                </c:pt>
                <c:pt idx="400">
                  <c:v>1445.3440000000001</c:v>
                </c:pt>
                <c:pt idx="401">
                  <c:v>1446.348</c:v>
                </c:pt>
                <c:pt idx="402">
                  <c:v>1447.36</c:v>
                </c:pt>
                <c:pt idx="403">
                  <c:v>1448.3630000000001</c:v>
                </c:pt>
                <c:pt idx="404">
                  <c:v>1449.376</c:v>
                </c:pt>
                <c:pt idx="405">
                  <c:v>1450.3820000000001</c:v>
                </c:pt>
                <c:pt idx="406">
                  <c:v>1451.3889999999999</c:v>
                </c:pt>
                <c:pt idx="407">
                  <c:v>1452.3889999999999</c:v>
                </c:pt>
                <c:pt idx="408">
                  <c:v>1453.395</c:v>
                </c:pt>
                <c:pt idx="409">
                  <c:v>1454.4069999999999</c:v>
                </c:pt>
                <c:pt idx="410">
                  <c:v>1455.413</c:v>
                </c:pt>
                <c:pt idx="411">
                  <c:v>1456.424</c:v>
                </c:pt>
                <c:pt idx="412">
                  <c:v>1457.424</c:v>
                </c:pt>
                <c:pt idx="413">
                  <c:v>1458.4369999999999</c:v>
                </c:pt>
                <c:pt idx="414">
                  <c:v>1459.444</c:v>
                </c:pt>
                <c:pt idx="415">
                  <c:v>1460.452</c:v>
                </c:pt>
                <c:pt idx="416">
                  <c:v>1461.4570000000001</c:v>
                </c:pt>
                <c:pt idx="417">
                  <c:v>1462.461</c:v>
                </c:pt>
                <c:pt idx="418">
                  <c:v>1463.47</c:v>
                </c:pt>
                <c:pt idx="419">
                  <c:v>1464.4739999999999</c:v>
                </c:pt>
                <c:pt idx="420">
                  <c:v>1465.4860000000001</c:v>
                </c:pt>
                <c:pt idx="421">
                  <c:v>1466.492</c:v>
                </c:pt>
                <c:pt idx="422">
                  <c:v>1467.499</c:v>
                </c:pt>
                <c:pt idx="423">
                  <c:v>1468.5039999999999</c:v>
                </c:pt>
                <c:pt idx="424">
                  <c:v>1469.5139999999999</c:v>
                </c:pt>
                <c:pt idx="425">
                  <c:v>1470.521</c:v>
                </c:pt>
                <c:pt idx="426">
                  <c:v>1471.53</c:v>
                </c:pt>
                <c:pt idx="427">
                  <c:v>1472.546</c:v>
                </c:pt>
                <c:pt idx="428">
                  <c:v>1473.5530000000001</c:v>
                </c:pt>
                <c:pt idx="429">
                  <c:v>1474.5619999999999</c:v>
                </c:pt>
                <c:pt idx="430">
                  <c:v>1475.567</c:v>
                </c:pt>
                <c:pt idx="431">
                  <c:v>1476.579</c:v>
                </c:pt>
                <c:pt idx="432">
                  <c:v>1477.58</c:v>
                </c:pt>
                <c:pt idx="433">
                  <c:v>1478.5820000000001</c:v>
                </c:pt>
                <c:pt idx="434">
                  <c:v>1479.597</c:v>
                </c:pt>
                <c:pt idx="435">
                  <c:v>1480.597</c:v>
                </c:pt>
                <c:pt idx="436">
                  <c:v>1481.6079999999999</c:v>
                </c:pt>
                <c:pt idx="437">
                  <c:v>1482.617</c:v>
                </c:pt>
                <c:pt idx="438">
                  <c:v>1483.627</c:v>
                </c:pt>
                <c:pt idx="439">
                  <c:v>1484.6389999999999</c:v>
                </c:pt>
                <c:pt idx="440">
                  <c:v>1485.6489999999999</c:v>
                </c:pt>
                <c:pt idx="441">
                  <c:v>1486.6579999999999</c:v>
                </c:pt>
                <c:pt idx="442">
                  <c:v>1487.664</c:v>
                </c:pt>
                <c:pt idx="443">
                  <c:v>1488.671</c:v>
                </c:pt>
                <c:pt idx="444">
                  <c:v>1489.675</c:v>
                </c:pt>
                <c:pt idx="445">
                  <c:v>1490.674</c:v>
                </c:pt>
                <c:pt idx="446">
                  <c:v>1491.6790000000001</c:v>
                </c:pt>
                <c:pt idx="447">
                  <c:v>1492.6859999999999</c:v>
                </c:pt>
                <c:pt idx="448">
                  <c:v>1493.691</c:v>
                </c:pt>
                <c:pt idx="449">
                  <c:v>1494.703</c:v>
                </c:pt>
                <c:pt idx="450">
                  <c:v>1495.7080000000001</c:v>
                </c:pt>
                <c:pt idx="451">
                  <c:v>1496.7170000000001</c:v>
                </c:pt>
                <c:pt idx="452">
                  <c:v>1497.7190000000001</c:v>
                </c:pt>
                <c:pt idx="453">
                  <c:v>1498.7190000000001</c:v>
                </c:pt>
                <c:pt idx="454">
                  <c:v>1499.7249999999999</c:v>
                </c:pt>
                <c:pt idx="455">
                  <c:v>1500.732</c:v>
                </c:pt>
                <c:pt idx="456">
                  <c:v>1501.883</c:v>
                </c:pt>
                <c:pt idx="457">
                  <c:v>1502.75</c:v>
                </c:pt>
                <c:pt idx="458">
                  <c:v>1503.7539999999999</c:v>
                </c:pt>
                <c:pt idx="459">
                  <c:v>1504.7639999999999</c:v>
                </c:pt>
                <c:pt idx="460">
                  <c:v>1505.7719999999999</c:v>
                </c:pt>
                <c:pt idx="461">
                  <c:v>1506.883</c:v>
                </c:pt>
                <c:pt idx="462">
                  <c:v>1507.7840000000001</c:v>
                </c:pt>
                <c:pt idx="463">
                  <c:v>1508.789</c:v>
                </c:pt>
                <c:pt idx="464">
                  <c:v>1509.796</c:v>
                </c:pt>
                <c:pt idx="465">
                  <c:v>1510.8050000000001</c:v>
                </c:pt>
                <c:pt idx="466">
                  <c:v>1511.9079999999999</c:v>
                </c:pt>
                <c:pt idx="467">
                  <c:v>1512.828</c:v>
                </c:pt>
                <c:pt idx="468">
                  <c:v>1513.8320000000001</c:v>
                </c:pt>
                <c:pt idx="469">
                  <c:v>1514.8420000000001</c:v>
                </c:pt>
                <c:pt idx="470">
                  <c:v>1515.8489999999999</c:v>
                </c:pt>
                <c:pt idx="471">
                  <c:v>1516.875</c:v>
                </c:pt>
                <c:pt idx="472">
                  <c:v>1517.8589999999999</c:v>
                </c:pt>
                <c:pt idx="473">
                  <c:v>1518.865</c:v>
                </c:pt>
                <c:pt idx="474">
                  <c:v>1519.8789999999999</c:v>
                </c:pt>
                <c:pt idx="475">
                  <c:v>1520.8810000000001</c:v>
                </c:pt>
                <c:pt idx="476">
                  <c:v>1521.8920000000001</c:v>
                </c:pt>
                <c:pt idx="477">
                  <c:v>1522.8979999999999</c:v>
                </c:pt>
                <c:pt idx="478">
                  <c:v>1523.9059999999999</c:v>
                </c:pt>
                <c:pt idx="479">
                  <c:v>1524.9110000000001</c:v>
                </c:pt>
                <c:pt idx="480">
                  <c:v>1525.922</c:v>
                </c:pt>
                <c:pt idx="481">
                  <c:v>1526.93</c:v>
                </c:pt>
                <c:pt idx="482">
                  <c:v>1527.9359999999999</c:v>
                </c:pt>
                <c:pt idx="483">
                  <c:v>1528.943</c:v>
                </c:pt>
                <c:pt idx="484">
                  <c:v>1529.953</c:v>
                </c:pt>
                <c:pt idx="485">
                  <c:v>1530.96</c:v>
                </c:pt>
                <c:pt idx="486">
                  <c:v>1531.9690000000001</c:v>
                </c:pt>
                <c:pt idx="487">
                  <c:v>1532.9829999999999</c:v>
                </c:pt>
                <c:pt idx="488">
                  <c:v>1533.989</c:v>
                </c:pt>
                <c:pt idx="489">
                  <c:v>1534.999</c:v>
                </c:pt>
                <c:pt idx="490">
                  <c:v>1536.0070000000001</c:v>
                </c:pt>
                <c:pt idx="491">
                  <c:v>1537.0060000000001</c:v>
                </c:pt>
                <c:pt idx="492">
                  <c:v>1538.0139999999999</c:v>
                </c:pt>
                <c:pt idx="493">
                  <c:v>1539.0229999999999</c:v>
                </c:pt>
                <c:pt idx="494">
                  <c:v>1540.0309999999999</c:v>
                </c:pt>
                <c:pt idx="495">
                  <c:v>1541.039</c:v>
                </c:pt>
                <c:pt idx="496">
                  <c:v>1542.048</c:v>
                </c:pt>
                <c:pt idx="497">
                  <c:v>1543.0609999999999</c:v>
                </c:pt>
                <c:pt idx="498">
                  <c:v>1544.0619999999999</c:v>
                </c:pt>
                <c:pt idx="499">
                  <c:v>1545.066</c:v>
                </c:pt>
                <c:pt idx="500">
                  <c:v>1546.079</c:v>
                </c:pt>
                <c:pt idx="501">
                  <c:v>1547.0920000000001</c:v>
                </c:pt>
                <c:pt idx="502">
                  <c:v>1548.098</c:v>
                </c:pt>
                <c:pt idx="503">
                  <c:v>1549.11</c:v>
                </c:pt>
                <c:pt idx="504">
                  <c:v>1550.117</c:v>
                </c:pt>
                <c:pt idx="505">
                  <c:v>1551.124</c:v>
                </c:pt>
                <c:pt idx="506">
                  <c:v>1552.13</c:v>
                </c:pt>
                <c:pt idx="507">
                  <c:v>1553.14</c:v>
                </c:pt>
                <c:pt idx="508">
                  <c:v>1554.14</c:v>
                </c:pt>
                <c:pt idx="509">
                  <c:v>1555.14</c:v>
                </c:pt>
                <c:pt idx="510">
                  <c:v>1556.14</c:v>
                </c:pt>
                <c:pt idx="511">
                  <c:v>1557.146</c:v>
                </c:pt>
                <c:pt idx="512">
                  <c:v>1558.1590000000001</c:v>
                </c:pt>
                <c:pt idx="513">
                  <c:v>1559.17</c:v>
                </c:pt>
                <c:pt idx="514">
                  <c:v>1560.1769999999999</c:v>
                </c:pt>
                <c:pt idx="515">
                  <c:v>1561.1869999999999</c:v>
                </c:pt>
                <c:pt idx="516">
                  <c:v>1562.1869999999999</c:v>
                </c:pt>
                <c:pt idx="517">
                  <c:v>1563.1869999999999</c:v>
                </c:pt>
                <c:pt idx="518">
                  <c:v>1564.1859999999999</c:v>
                </c:pt>
                <c:pt idx="519">
                  <c:v>1565.1869999999999</c:v>
                </c:pt>
                <c:pt idx="520">
                  <c:v>1566.1949999999999</c:v>
                </c:pt>
                <c:pt idx="521">
                  <c:v>1567.202</c:v>
                </c:pt>
                <c:pt idx="522">
                  <c:v>1568.202</c:v>
                </c:pt>
                <c:pt idx="523">
                  <c:v>1569.202</c:v>
                </c:pt>
                <c:pt idx="524">
                  <c:v>1570.2070000000001</c:v>
                </c:pt>
                <c:pt idx="525">
                  <c:v>1571.2180000000001</c:v>
                </c:pt>
                <c:pt idx="526">
                  <c:v>1572.222</c:v>
                </c:pt>
                <c:pt idx="527">
                  <c:v>1573.2339999999999</c:v>
                </c:pt>
                <c:pt idx="528">
                  <c:v>1574.242</c:v>
                </c:pt>
                <c:pt idx="529">
                  <c:v>1575.251</c:v>
                </c:pt>
                <c:pt idx="530">
                  <c:v>1576.2660000000001</c:v>
                </c:pt>
                <c:pt idx="531">
                  <c:v>1577.28</c:v>
                </c:pt>
                <c:pt idx="532">
                  <c:v>1578.2950000000001</c:v>
                </c:pt>
                <c:pt idx="533">
                  <c:v>1579.3019999999999</c:v>
                </c:pt>
                <c:pt idx="534">
                  <c:v>1580.3040000000001</c:v>
                </c:pt>
                <c:pt idx="535">
                  <c:v>1581.3109999999999</c:v>
                </c:pt>
                <c:pt idx="536">
                  <c:v>1582.3109999999999</c:v>
                </c:pt>
                <c:pt idx="537">
                  <c:v>1583.31</c:v>
                </c:pt>
                <c:pt idx="538">
                  <c:v>1584.3109999999999</c:v>
                </c:pt>
                <c:pt idx="539">
                  <c:v>1585.317</c:v>
                </c:pt>
                <c:pt idx="540">
                  <c:v>1586.328</c:v>
                </c:pt>
                <c:pt idx="541">
                  <c:v>1587.3420000000001</c:v>
                </c:pt>
                <c:pt idx="542">
                  <c:v>1588.35</c:v>
                </c:pt>
                <c:pt idx="543">
                  <c:v>1589.36</c:v>
                </c:pt>
                <c:pt idx="544">
                  <c:v>1590.373</c:v>
                </c:pt>
                <c:pt idx="545">
                  <c:v>1591.375</c:v>
                </c:pt>
                <c:pt idx="546">
                  <c:v>1592.3810000000001</c:v>
                </c:pt>
                <c:pt idx="547">
                  <c:v>1593.3910000000001</c:v>
                </c:pt>
                <c:pt idx="548">
                  <c:v>1594.395</c:v>
                </c:pt>
                <c:pt idx="549">
                  <c:v>1595.404</c:v>
                </c:pt>
                <c:pt idx="550">
                  <c:v>1596.412</c:v>
                </c:pt>
                <c:pt idx="551">
                  <c:v>1597.425</c:v>
                </c:pt>
                <c:pt idx="552">
                  <c:v>1598.4380000000001</c:v>
                </c:pt>
                <c:pt idx="553">
                  <c:v>1599.4380000000001</c:v>
                </c:pt>
                <c:pt idx="554">
                  <c:v>1600.443</c:v>
                </c:pt>
                <c:pt idx="555">
                  <c:v>1601.453</c:v>
                </c:pt>
                <c:pt idx="556">
                  <c:v>1602.4590000000001</c:v>
                </c:pt>
                <c:pt idx="557">
                  <c:v>1603.4680000000001</c:v>
                </c:pt>
                <c:pt idx="558">
                  <c:v>1604.4739999999999</c:v>
                </c:pt>
                <c:pt idx="559">
                  <c:v>1605.4829999999999</c:v>
                </c:pt>
                <c:pt idx="560">
                  <c:v>1606.489</c:v>
                </c:pt>
                <c:pt idx="561">
                  <c:v>1607.499</c:v>
                </c:pt>
                <c:pt idx="562">
                  <c:v>1608.5</c:v>
                </c:pt>
                <c:pt idx="563">
                  <c:v>1609.508</c:v>
                </c:pt>
                <c:pt idx="564">
                  <c:v>1610.5139999999999</c:v>
                </c:pt>
                <c:pt idx="565">
                  <c:v>1611.52</c:v>
                </c:pt>
                <c:pt idx="566">
                  <c:v>1612.53</c:v>
                </c:pt>
                <c:pt idx="567">
                  <c:v>1613.5340000000001</c:v>
                </c:pt>
                <c:pt idx="568">
                  <c:v>1614.539</c:v>
                </c:pt>
                <c:pt idx="569">
                  <c:v>1615.5450000000001</c:v>
                </c:pt>
                <c:pt idx="570">
                  <c:v>1616.546</c:v>
                </c:pt>
                <c:pt idx="571">
                  <c:v>1617.5509999999999</c:v>
                </c:pt>
                <c:pt idx="572">
                  <c:v>1618.5609999999999</c:v>
                </c:pt>
                <c:pt idx="573">
                  <c:v>1619.566</c:v>
                </c:pt>
                <c:pt idx="574">
                  <c:v>1620.5709999999999</c:v>
                </c:pt>
                <c:pt idx="575">
                  <c:v>1621.577</c:v>
                </c:pt>
                <c:pt idx="576">
                  <c:v>1622.577</c:v>
                </c:pt>
                <c:pt idx="577">
                  <c:v>1623.5830000000001</c:v>
                </c:pt>
                <c:pt idx="578">
                  <c:v>1624.596</c:v>
                </c:pt>
                <c:pt idx="579">
                  <c:v>1625.5989999999999</c:v>
                </c:pt>
                <c:pt idx="580">
                  <c:v>1626.6110000000001</c:v>
                </c:pt>
                <c:pt idx="581">
                  <c:v>1627.6120000000001</c:v>
                </c:pt>
                <c:pt idx="582">
                  <c:v>1628.6130000000001</c:v>
                </c:pt>
                <c:pt idx="583">
                  <c:v>1629.625</c:v>
                </c:pt>
                <c:pt idx="584">
                  <c:v>1630.624</c:v>
                </c:pt>
                <c:pt idx="585">
                  <c:v>1631.6389999999999</c:v>
                </c:pt>
                <c:pt idx="586">
                  <c:v>1632.6389999999999</c:v>
                </c:pt>
                <c:pt idx="587">
                  <c:v>1633.6410000000001</c:v>
                </c:pt>
                <c:pt idx="588">
                  <c:v>1634.6469999999999</c:v>
                </c:pt>
                <c:pt idx="589">
                  <c:v>1635.6569999999999</c:v>
                </c:pt>
                <c:pt idx="590">
                  <c:v>1636.662</c:v>
                </c:pt>
                <c:pt idx="591">
                  <c:v>1637.671</c:v>
                </c:pt>
                <c:pt idx="592">
                  <c:v>1638.67</c:v>
                </c:pt>
                <c:pt idx="593">
                  <c:v>1639.67</c:v>
                </c:pt>
                <c:pt idx="594">
                  <c:v>1640.6759999999999</c:v>
                </c:pt>
                <c:pt idx="595">
                  <c:v>1641.6780000000001</c:v>
                </c:pt>
                <c:pt idx="596">
                  <c:v>1642.6869999999999</c:v>
                </c:pt>
                <c:pt idx="597">
                  <c:v>1643.694</c:v>
                </c:pt>
                <c:pt idx="598">
                  <c:v>1644.703</c:v>
                </c:pt>
                <c:pt idx="599">
                  <c:v>1645.7059999999999</c:v>
                </c:pt>
                <c:pt idx="600">
                  <c:v>1646.7170000000001</c:v>
                </c:pt>
                <c:pt idx="601">
                  <c:v>1647.7260000000001</c:v>
                </c:pt>
                <c:pt idx="602">
                  <c:v>1648.7360000000001</c:v>
                </c:pt>
                <c:pt idx="603">
                  <c:v>1649.74</c:v>
                </c:pt>
                <c:pt idx="604">
                  <c:v>1650.748</c:v>
                </c:pt>
                <c:pt idx="605">
                  <c:v>1651.7529999999999</c:v>
                </c:pt>
                <c:pt idx="606">
                  <c:v>1652.7650000000001</c:v>
                </c:pt>
                <c:pt idx="607">
                  <c:v>1653.7719999999999</c:v>
                </c:pt>
                <c:pt idx="608">
                  <c:v>1654.7819999999999</c:v>
                </c:pt>
                <c:pt idx="609">
                  <c:v>1655.788</c:v>
                </c:pt>
                <c:pt idx="610">
                  <c:v>1656.797</c:v>
                </c:pt>
                <c:pt idx="611">
                  <c:v>1657.8030000000001</c:v>
                </c:pt>
                <c:pt idx="612">
                  <c:v>1658.8109999999999</c:v>
                </c:pt>
                <c:pt idx="613">
                  <c:v>1659.8109999999999</c:v>
                </c:pt>
                <c:pt idx="614">
                  <c:v>1660.816</c:v>
                </c:pt>
                <c:pt idx="615">
                  <c:v>1661.826</c:v>
                </c:pt>
                <c:pt idx="616">
                  <c:v>1662.826</c:v>
                </c:pt>
                <c:pt idx="617">
                  <c:v>1663.827</c:v>
                </c:pt>
                <c:pt idx="618">
                  <c:v>1664.828</c:v>
                </c:pt>
                <c:pt idx="619">
                  <c:v>1665.835</c:v>
                </c:pt>
                <c:pt idx="620">
                  <c:v>1666.8420000000001</c:v>
                </c:pt>
                <c:pt idx="621">
                  <c:v>1667.8420000000001</c:v>
                </c:pt>
                <c:pt idx="622">
                  <c:v>1668.8420000000001</c:v>
                </c:pt>
                <c:pt idx="623">
                  <c:v>1669.8430000000001</c:v>
                </c:pt>
                <c:pt idx="624">
                  <c:v>1670.8489999999999</c:v>
                </c:pt>
                <c:pt idx="625">
                  <c:v>1671.8579999999999</c:v>
                </c:pt>
                <c:pt idx="626">
                  <c:v>1672.8630000000001</c:v>
                </c:pt>
                <c:pt idx="627">
                  <c:v>1673.873</c:v>
                </c:pt>
                <c:pt idx="628">
                  <c:v>1674.8810000000001</c:v>
                </c:pt>
                <c:pt idx="629">
                  <c:v>1675.88</c:v>
                </c:pt>
                <c:pt idx="630">
                  <c:v>1676.8889999999999</c:v>
                </c:pt>
                <c:pt idx="631">
                  <c:v>1677.8969999999999</c:v>
                </c:pt>
                <c:pt idx="632">
                  <c:v>1678.905</c:v>
                </c:pt>
                <c:pt idx="633">
                  <c:v>1679.9059999999999</c:v>
                </c:pt>
                <c:pt idx="634">
                  <c:v>1680.914</c:v>
                </c:pt>
                <c:pt idx="635">
                  <c:v>1681.92</c:v>
                </c:pt>
                <c:pt idx="636">
                  <c:v>1682.9280000000001</c:v>
                </c:pt>
                <c:pt idx="637">
                  <c:v>1683.9390000000001</c:v>
                </c:pt>
                <c:pt idx="638">
                  <c:v>1684.951</c:v>
                </c:pt>
                <c:pt idx="639">
                  <c:v>1685.9580000000001</c:v>
                </c:pt>
                <c:pt idx="640">
                  <c:v>1686.9590000000001</c:v>
                </c:pt>
                <c:pt idx="641">
                  <c:v>1687.9680000000001</c:v>
                </c:pt>
                <c:pt idx="642">
                  <c:v>1688.9760000000001</c:v>
                </c:pt>
                <c:pt idx="643">
                  <c:v>1689.9860000000001</c:v>
                </c:pt>
                <c:pt idx="644">
                  <c:v>1690.999</c:v>
                </c:pt>
                <c:pt idx="645">
                  <c:v>1692.1010000000001</c:v>
                </c:pt>
                <c:pt idx="646">
                  <c:v>1693.0139999999999</c:v>
                </c:pt>
                <c:pt idx="647">
                  <c:v>1694.0219999999999</c:v>
                </c:pt>
                <c:pt idx="648">
                  <c:v>1695.0340000000001</c:v>
                </c:pt>
                <c:pt idx="649">
                  <c:v>1696.046</c:v>
                </c:pt>
                <c:pt idx="650">
                  <c:v>1697.127</c:v>
                </c:pt>
                <c:pt idx="651">
                  <c:v>1698.0530000000001</c:v>
                </c:pt>
                <c:pt idx="652">
                  <c:v>1699.0609999999999</c:v>
                </c:pt>
                <c:pt idx="653">
                  <c:v>1700.067</c:v>
                </c:pt>
                <c:pt idx="654">
                  <c:v>1701.077</c:v>
                </c:pt>
                <c:pt idx="655">
                  <c:v>1702.135</c:v>
                </c:pt>
                <c:pt idx="656">
                  <c:v>1703.0930000000001</c:v>
                </c:pt>
                <c:pt idx="657">
                  <c:v>1704.0989999999999</c:v>
                </c:pt>
                <c:pt idx="658">
                  <c:v>1705.1079999999999</c:v>
                </c:pt>
                <c:pt idx="659">
                  <c:v>1706.1120000000001</c:v>
                </c:pt>
                <c:pt idx="660">
                  <c:v>1707.135</c:v>
                </c:pt>
                <c:pt idx="661">
                  <c:v>1708.125</c:v>
                </c:pt>
                <c:pt idx="662">
                  <c:v>1709.1289999999999</c:v>
                </c:pt>
                <c:pt idx="663">
                  <c:v>1710.1389999999999</c:v>
                </c:pt>
                <c:pt idx="664">
                  <c:v>1711.144</c:v>
                </c:pt>
                <c:pt idx="665">
                  <c:v>1712.1569999999999</c:v>
                </c:pt>
                <c:pt idx="666">
                  <c:v>1713.164</c:v>
                </c:pt>
                <c:pt idx="667">
                  <c:v>1714.171</c:v>
                </c:pt>
                <c:pt idx="668">
                  <c:v>1715.17</c:v>
                </c:pt>
                <c:pt idx="669">
                  <c:v>1716.17</c:v>
                </c:pt>
                <c:pt idx="670">
                  <c:v>1717.17</c:v>
                </c:pt>
                <c:pt idx="671">
                  <c:v>1718.1769999999999</c:v>
                </c:pt>
                <c:pt idx="672">
                  <c:v>1719.1890000000001</c:v>
                </c:pt>
                <c:pt idx="673">
                  <c:v>1720.194</c:v>
                </c:pt>
                <c:pt idx="674">
                  <c:v>1721.202</c:v>
                </c:pt>
                <c:pt idx="675">
                  <c:v>1722.202</c:v>
                </c:pt>
                <c:pt idx="676">
                  <c:v>1723.202</c:v>
                </c:pt>
                <c:pt idx="677">
                  <c:v>1724.202</c:v>
                </c:pt>
                <c:pt idx="678">
                  <c:v>1725.203</c:v>
                </c:pt>
                <c:pt idx="679">
                  <c:v>1726.203</c:v>
                </c:pt>
                <c:pt idx="680">
                  <c:v>1727.2090000000001</c:v>
                </c:pt>
                <c:pt idx="681">
                  <c:v>1728.21</c:v>
                </c:pt>
                <c:pt idx="682">
                  <c:v>1729.2190000000001</c:v>
                </c:pt>
                <c:pt idx="683">
                  <c:v>1730.2260000000001</c:v>
                </c:pt>
                <c:pt idx="684">
                  <c:v>1731.2360000000001</c:v>
                </c:pt>
                <c:pt idx="685">
                  <c:v>1732.2360000000001</c:v>
                </c:pt>
                <c:pt idx="686">
                  <c:v>1733.241</c:v>
                </c:pt>
                <c:pt idx="687">
                  <c:v>1734.248</c:v>
                </c:pt>
                <c:pt idx="688">
                  <c:v>1735.249</c:v>
                </c:pt>
                <c:pt idx="689">
                  <c:v>1736.2570000000001</c:v>
                </c:pt>
                <c:pt idx="690">
                  <c:v>1737.27</c:v>
                </c:pt>
                <c:pt idx="691">
                  <c:v>1738.2840000000001</c:v>
                </c:pt>
                <c:pt idx="692">
                  <c:v>1739.289</c:v>
                </c:pt>
                <c:pt idx="693">
                  <c:v>1740.2950000000001</c:v>
                </c:pt>
                <c:pt idx="694">
                  <c:v>1741.3009999999999</c:v>
                </c:pt>
                <c:pt idx="695">
                  <c:v>1742.3030000000001</c:v>
                </c:pt>
                <c:pt idx="696">
                  <c:v>1743.3119999999999</c:v>
                </c:pt>
                <c:pt idx="697">
                  <c:v>1744.32</c:v>
                </c:pt>
                <c:pt idx="698">
                  <c:v>1745.327</c:v>
                </c:pt>
                <c:pt idx="699">
                  <c:v>1746.3320000000001</c:v>
                </c:pt>
                <c:pt idx="700">
                  <c:v>1747.3320000000001</c:v>
                </c:pt>
                <c:pt idx="701">
                  <c:v>1748.336</c:v>
                </c:pt>
                <c:pt idx="702">
                  <c:v>1749.3440000000001</c:v>
                </c:pt>
                <c:pt idx="703">
                  <c:v>1750.3510000000001</c:v>
                </c:pt>
                <c:pt idx="704">
                  <c:v>1751.3589999999999</c:v>
                </c:pt>
                <c:pt idx="705">
                  <c:v>1752.3579999999999</c:v>
                </c:pt>
                <c:pt idx="706">
                  <c:v>1753.3589999999999</c:v>
                </c:pt>
                <c:pt idx="707">
                  <c:v>1754.3589999999999</c:v>
                </c:pt>
                <c:pt idx="708">
                  <c:v>1755.36</c:v>
                </c:pt>
                <c:pt idx="709">
                  <c:v>1756.366</c:v>
                </c:pt>
                <c:pt idx="710">
                  <c:v>1757.374</c:v>
                </c:pt>
                <c:pt idx="711">
                  <c:v>1758.3810000000001</c:v>
                </c:pt>
                <c:pt idx="712">
                  <c:v>1759.39</c:v>
                </c:pt>
                <c:pt idx="713">
                  <c:v>1760.3969999999999</c:v>
                </c:pt>
                <c:pt idx="714">
                  <c:v>1761.405</c:v>
                </c:pt>
                <c:pt idx="715">
                  <c:v>1762.4110000000001</c:v>
                </c:pt>
                <c:pt idx="716">
                  <c:v>1763.421</c:v>
                </c:pt>
                <c:pt idx="717">
                  <c:v>1764.4280000000001</c:v>
                </c:pt>
                <c:pt idx="718">
                  <c:v>1765.4359999999999</c:v>
                </c:pt>
                <c:pt idx="719">
                  <c:v>1766.443</c:v>
                </c:pt>
                <c:pt idx="720">
                  <c:v>1767.453</c:v>
                </c:pt>
                <c:pt idx="721">
                  <c:v>1768.453</c:v>
                </c:pt>
                <c:pt idx="722">
                  <c:v>1769.46</c:v>
                </c:pt>
                <c:pt idx="723">
                  <c:v>1770.4670000000001</c:v>
                </c:pt>
                <c:pt idx="724">
                  <c:v>1771.4739999999999</c:v>
                </c:pt>
                <c:pt idx="725">
                  <c:v>1772.4839999999999</c:v>
                </c:pt>
                <c:pt idx="726">
                  <c:v>1773.4880000000001</c:v>
                </c:pt>
                <c:pt idx="727">
                  <c:v>1774.5</c:v>
                </c:pt>
                <c:pt idx="728">
                  <c:v>1775.5050000000001</c:v>
                </c:pt>
                <c:pt idx="729">
                  <c:v>1776.5139999999999</c:v>
                </c:pt>
                <c:pt idx="730">
                  <c:v>1777.5229999999999</c:v>
                </c:pt>
                <c:pt idx="731">
                  <c:v>1778.53</c:v>
                </c:pt>
                <c:pt idx="732">
                  <c:v>1779.53</c:v>
                </c:pt>
                <c:pt idx="733">
                  <c:v>1780.5360000000001</c:v>
                </c:pt>
                <c:pt idx="734">
                  <c:v>1781.537</c:v>
                </c:pt>
                <c:pt idx="735">
                  <c:v>1782.539</c:v>
                </c:pt>
                <c:pt idx="736">
                  <c:v>1783.5450000000001</c:v>
                </c:pt>
                <c:pt idx="737">
                  <c:v>1784.5619999999999</c:v>
                </c:pt>
                <c:pt idx="738">
                  <c:v>1785.567</c:v>
                </c:pt>
                <c:pt idx="739">
                  <c:v>1786.569</c:v>
                </c:pt>
                <c:pt idx="740">
                  <c:v>1787.578</c:v>
                </c:pt>
                <c:pt idx="741">
                  <c:v>1788.585</c:v>
                </c:pt>
                <c:pt idx="742">
                  <c:v>1789.5920000000001</c:v>
                </c:pt>
                <c:pt idx="743">
                  <c:v>1790.5989999999999</c:v>
                </c:pt>
                <c:pt idx="744">
                  <c:v>1791.6089999999999</c:v>
                </c:pt>
                <c:pt idx="745">
                  <c:v>1792.614</c:v>
                </c:pt>
                <c:pt idx="746">
                  <c:v>1793.617</c:v>
                </c:pt>
                <c:pt idx="747">
                  <c:v>1794.625</c:v>
                </c:pt>
                <c:pt idx="748">
                  <c:v>1795.63</c:v>
                </c:pt>
                <c:pt idx="749">
                  <c:v>1796.64</c:v>
                </c:pt>
                <c:pt idx="750">
                  <c:v>1797.6479999999999</c:v>
                </c:pt>
                <c:pt idx="751">
                  <c:v>1798.6559999999999</c:v>
                </c:pt>
                <c:pt idx="752">
                  <c:v>1799.6569999999999</c:v>
                </c:pt>
                <c:pt idx="753">
                  <c:v>1800.6610000000001</c:v>
                </c:pt>
                <c:pt idx="754">
                  <c:v>1801.67</c:v>
                </c:pt>
                <c:pt idx="755">
                  <c:v>1802.6759999999999</c:v>
                </c:pt>
                <c:pt idx="756">
                  <c:v>1803.6880000000001</c:v>
                </c:pt>
                <c:pt idx="757">
                  <c:v>1804.692</c:v>
                </c:pt>
                <c:pt idx="758">
                  <c:v>1805.702</c:v>
                </c:pt>
                <c:pt idx="759">
                  <c:v>1806.7070000000001</c:v>
                </c:pt>
                <c:pt idx="760">
                  <c:v>1807.71</c:v>
                </c:pt>
                <c:pt idx="761">
                  <c:v>1808.7170000000001</c:v>
                </c:pt>
                <c:pt idx="762">
                  <c:v>1809.7180000000001</c:v>
                </c:pt>
                <c:pt idx="763">
                  <c:v>1810.7339999999999</c:v>
                </c:pt>
                <c:pt idx="764">
                  <c:v>1811.74</c:v>
                </c:pt>
                <c:pt idx="765">
                  <c:v>1812.75</c:v>
                </c:pt>
                <c:pt idx="766">
                  <c:v>1813.7560000000001</c:v>
                </c:pt>
                <c:pt idx="767">
                  <c:v>1814.7650000000001</c:v>
                </c:pt>
                <c:pt idx="768">
                  <c:v>1815.7719999999999</c:v>
                </c:pt>
                <c:pt idx="769">
                  <c:v>1816.779</c:v>
                </c:pt>
                <c:pt idx="770">
                  <c:v>1817.779</c:v>
                </c:pt>
                <c:pt idx="771">
                  <c:v>1818.78</c:v>
                </c:pt>
                <c:pt idx="772">
                  <c:v>1819.7860000000001</c:v>
                </c:pt>
                <c:pt idx="773">
                  <c:v>1820.789</c:v>
                </c:pt>
                <c:pt idx="774">
                  <c:v>1821.796</c:v>
                </c:pt>
                <c:pt idx="775">
                  <c:v>1822.8050000000001</c:v>
                </c:pt>
                <c:pt idx="776">
                  <c:v>1823.8109999999999</c:v>
                </c:pt>
                <c:pt idx="777">
                  <c:v>1824.8119999999999</c:v>
                </c:pt>
                <c:pt idx="778">
                  <c:v>1825.826</c:v>
                </c:pt>
                <c:pt idx="779">
                  <c:v>1826.8309999999999</c:v>
                </c:pt>
                <c:pt idx="780">
                  <c:v>1827.8320000000001</c:v>
                </c:pt>
                <c:pt idx="781">
                  <c:v>1828.835</c:v>
                </c:pt>
                <c:pt idx="782">
                  <c:v>1829.8430000000001</c:v>
                </c:pt>
                <c:pt idx="783">
                  <c:v>1830.8489999999999</c:v>
                </c:pt>
                <c:pt idx="784">
                  <c:v>1831.8610000000001</c:v>
                </c:pt>
                <c:pt idx="785">
                  <c:v>1832.867</c:v>
                </c:pt>
                <c:pt idx="786">
                  <c:v>1833.875</c:v>
                </c:pt>
                <c:pt idx="787">
                  <c:v>1834.8779999999999</c:v>
                </c:pt>
                <c:pt idx="788">
                  <c:v>1835.8889999999999</c:v>
                </c:pt>
                <c:pt idx="789">
                  <c:v>1836.896</c:v>
                </c:pt>
                <c:pt idx="790">
                  <c:v>1837.8969999999999</c:v>
                </c:pt>
                <c:pt idx="791">
                  <c:v>1838.905</c:v>
                </c:pt>
                <c:pt idx="792">
                  <c:v>1839.912</c:v>
                </c:pt>
                <c:pt idx="793">
                  <c:v>1840.921</c:v>
                </c:pt>
                <c:pt idx="794">
                  <c:v>1841.9269999999999</c:v>
                </c:pt>
                <c:pt idx="795">
                  <c:v>1842.9269999999999</c:v>
                </c:pt>
                <c:pt idx="796">
                  <c:v>1843.9359999999999</c:v>
                </c:pt>
                <c:pt idx="797">
                  <c:v>1844.943</c:v>
                </c:pt>
                <c:pt idx="798">
                  <c:v>1845.9549999999999</c:v>
                </c:pt>
                <c:pt idx="799">
                  <c:v>1846.961</c:v>
                </c:pt>
                <c:pt idx="800">
                  <c:v>1847.972</c:v>
                </c:pt>
                <c:pt idx="801">
                  <c:v>1848.9739999999999</c:v>
                </c:pt>
                <c:pt idx="802">
                  <c:v>1849.9839999999999</c:v>
                </c:pt>
                <c:pt idx="803">
                  <c:v>1850.989</c:v>
                </c:pt>
                <c:pt idx="804">
                  <c:v>1851.999</c:v>
                </c:pt>
                <c:pt idx="805">
                  <c:v>1853.0139999999999</c:v>
                </c:pt>
                <c:pt idx="806">
                  <c:v>1854.019</c:v>
                </c:pt>
                <c:pt idx="807">
                  <c:v>1855.0309999999999</c:v>
                </c:pt>
                <c:pt idx="808">
                  <c:v>1856.0450000000001</c:v>
                </c:pt>
                <c:pt idx="809">
                  <c:v>1857.0450000000001</c:v>
                </c:pt>
                <c:pt idx="810">
                  <c:v>1858.0530000000001</c:v>
                </c:pt>
                <c:pt idx="811">
                  <c:v>1859.0640000000001</c:v>
                </c:pt>
                <c:pt idx="812">
                  <c:v>1860.078</c:v>
                </c:pt>
                <c:pt idx="813">
                  <c:v>1861.0820000000001</c:v>
                </c:pt>
                <c:pt idx="814">
                  <c:v>1862.095</c:v>
                </c:pt>
                <c:pt idx="815">
                  <c:v>1863.1010000000001</c:v>
                </c:pt>
                <c:pt idx="816">
                  <c:v>1864.1089999999999</c:v>
                </c:pt>
                <c:pt idx="817">
                  <c:v>1865.115</c:v>
                </c:pt>
                <c:pt idx="818">
                  <c:v>1866.123</c:v>
                </c:pt>
                <c:pt idx="819">
                  <c:v>1867.1310000000001</c:v>
                </c:pt>
                <c:pt idx="820">
                  <c:v>1868.133</c:v>
                </c:pt>
                <c:pt idx="821">
                  <c:v>1869.1389999999999</c:v>
                </c:pt>
                <c:pt idx="822">
                  <c:v>1870.1389999999999</c:v>
                </c:pt>
                <c:pt idx="823">
                  <c:v>1871.145</c:v>
                </c:pt>
                <c:pt idx="824">
                  <c:v>1872.1579999999999</c:v>
                </c:pt>
                <c:pt idx="825">
                  <c:v>1873.172</c:v>
                </c:pt>
                <c:pt idx="826">
                  <c:v>1874.1790000000001</c:v>
                </c:pt>
                <c:pt idx="827">
                  <c:v>1875.1859999999999</c:v>
                </c:pt>
                <c:pt idx="828">
                  <c:v>1876.193</c:v>
                </c:pt>
                <c:pt idx="829">
                  <c:v>1877.2950000000001</c:v>
                </c:pt>
                <c:pt idx="830">
                  <c:v>1878.202</c:v>
                </c:pt>
                <c:pt idx="831">
                  <c:v>1879.2090000000001</c:v>
                </c:pt>
                <c:pt idx="832">
                  <c:v>1880.22</c:v>
                </c:pt>
                <c:pt idx="833">
                  <c:v>1881.223</c:v>
                </c:pt>
                <c:pt idx="834">
                  <c:v>1882.3119999999999</c:v>
                </c:pt>
                <c:pt idx="835">
                  <c:v>1883.2380000000001</c:v>
                </c:pt>
                <c:pt idx="836">
                  <c:v>1884.25</c:v>
                </c:pt>
                <c:pt idx="837">
                  <c:v>1885.2539999999999</c:v>
                </c:pt>
                <c:pt idx="838">
                  <c:v>1886.258</c:v>
                </c:pt>
                <c:pt idx="839">
                  <c:v>1887.3030000000001</c:v>
                </c:pt>
                <c:pt idx="840">
                  <c:v>1888.2719999999999</c:v>
                </c:pt>
                <c:pt idx="841">
                  <c:v>1889.28</c:v>
                </c:pt>
                <c:pt idx="842">
                  <c:v>1890.2860000000001</c:v>
                </c:pt>
                <c:pt idx="843">
                  <c:v>1891.289</c:v>
                </c:pt>
                <c:pt idx="844">
                  <c:v>1892.3130000000001</c:v>
                </c:pt>
                <c:pt idx="845">
                  <c:v>1893.3040000000001</c:v>
                </c:pt>
                <c:pt idx="846">
                  <c:v>1894.316</c:v>
                </c:pt>
                <c:pt idx="847">
                  <c:v>1895.32</c:v>
                </c:pt>
                <c:pt idx="848">
                  <c:v>1896.327</c:v>
                </c:pt>
                <c:pt idx="849">
                  <c:v>1897.337</c:v>
                </c:pt>
                <c:pt idx="850">
                  <c:v>1898.335</c:v>
                </c:pt>
                <c:pt idx="851">
                  <c:v>1899.345</c:v>
                </c:pt>
                <c:pt idx="852">
                  <c:v>1900.345</c:v>
                </c:pt>
                <c:pt idx="853">
                  <c:v>1901.3579999999999</c:v>
                </c:pt>
                <c:pt idx="854">
                  <c:v>1902.3630000000001</c:v>
                </c:pt>
                <c:pt idx="855">
                  <c:v>1903.366</c:v>
                </c:pt>
                <c:pt idx="856">
                  <c:v>1904.374</c:v>
                </c:pt>
                <c:pt idx="857">
                  <c:v>1905.374</c:v>
                </c:pt>
                <c:pt idx="858">
                  <c:v>1906.3889999999999</c:v>
                </c:pt>
                <c:pt idx="859">
                  <c:v>1907.3969999999999</c:v>
                </c:pt>
                <c:pt idx="860">
                  <c:v>1908.4090000000001</c:v>
                </c:pt>
                <c:pt idx="861">
                  <c:v>1909.423</c:v>
                </c:pt>
                <c:pt idx="862">
                  <c:v>1910.4269999999999</c:v>
                </c:pt>
                <c:pt idx="863">
                  <c:v>1911.4390000000001</c:v>
                </c:pt>
                <c:pt idx="864">
                  <c:v>1912.441</c:v>
                </c:pt>
                <c:pt idx="865">
                  <c:v>1913.453</c:v>
                </c:pt>
                <c:pt idx="866">
                  <c:v>1914.461</c:v>
                </c:pt>
                <c:pt idx="867">
                  <c:v>1915.4670000000001</c:v>
                </c:pt>
                <c:pt idx="868">
                  <c:v>1916.4739999999999</c:v>
                </c:pt>
                <c:pt idx="869">
                  <c:v>1917.4839999999999</c:v>
                </c:pt>
                <c:pt idx="870">
                  <c:v>1918.492</c:v>
                </c:pt>
                <c:pt idx="871">
                  <c:v>1919.5</c:v>
                </c:pt>
                <c:pt idx="872">
                  <c:v>1920.5060000000001</c:v>
                </c:pt>
                <c:pt idx="873">
                  <c:v>1921.5060000000001</c:v>
                </c:pt>
                <c:pt idx="874">
                  <c:v>1922.521</c:v>
                </c:pt>
                <c:pt idx="875">
                  <c:v>1923.53</c:v>
                </c:pt>
                <c:pt idx="876">
                  <c:v>1924.5360000000001</c:v>
                </c:pt>
                <c:pt idx="877">
                  <c:v>1925.538</c:v>
                </c:pt>
                <c:pt idx="878">
                  <c:v>1926.5450000000001</c:v>
                </c:pt>
                <c:pt idx="879">
                  <c:v>1927.5450000000001</c:v>
                </c:pt>
                <c:pt idx="880">
                  <c:v>1928.5519999999999</c:v>
                </c:pt>
                <c:pt idx="881">
                  <c:v>1929.5640000000001</c:v>
                </c:pt>
                <c:pt idx="882">
                  <c:v>1930.569</c:v>
                </c:pt>
                <c:pt idx="883">
                  <c:v>1931.58</c:v>
                </c:pt>
                <c:pt idx="884">
                  <c:v>1932.5940000000001</c:v>
                </c:pt>
                <c:pt idx="885">
                  <c:v>1933.6</c:v>
                </c:pt>
                <c:pt idx="886">
                  <c:v>1934.6079999999999</c:v>
                </c:pt>
                <c:pt idx="887">
                  <c:v>1935.6089999999999</c:v>
                </c:pt>
                <c:pt idx="888">
                  <c:v>1936.61</c:v>
                </c:pt>
                <c:pt idx="889">
                  <c:v>1937.624</c:v>
                </c:pt>
                <c:pt idx="890">
                  <c:v>1938.624</c:v>
                </c:pt>
                <c:pt idx="891">
                  <c:v>1939.64</c:v>
                </c:pt>
                <c:pt idx="892">
                  <c:v>1940.6479999999999</c:v>
                </c:pt>
                <c:pt idx="893">
                  <c:v>1941.655</c:v>
                </c:pt>
                <c:pt idx="894">
                  <c:v>1942.654</c:v>
                </c:pt>
                <c:pt idx="895">
                  <c:v>1943.655</c:v>
                </c:pt>
                <c:pt idx="896">
                  <c:v>1944.654</c:v>
                </c:pt>
                <c:pt idx="897">
                  <c:v>1945.6559999999999</c:v>
                </c:pt>
                <c:pt idx="898">
                  <c:v>1946.671</c:v>
                </c:pt>
                <c:pt idx="899">
                  <c:v>1947.671</c:v>
                </c:pt>
                <c:pt idx="900">
                  <c:v>1948.6759999999999</c:v>
                </c:pt>
                <c:pt idx="901">
                  <c:v>1949.6849999999999</c:v>
                </c:pt>
                <c:pt idx="902">
                  <c:v>1950.692</c:v>
                </c:pt>
                <c:pt idx="903">
                  <c:v>1951.693</c:v>
                </c:pt>
                <c:pt idx="904">
                  <c:v>1952.7049999999999</c:v>
                </c:pt>
                <c:pt idx="905">
                  <c:v>1953.7170000000001</c:v>
                </c:pt>
                <c:pt idx="906">
                  <c:v>1954.722</c:v>
                </c:pt>
                <c:pt idx="907">
                  <c:v>1955.7329999999999</c:v>
                </c:pt>
                <c:pt idx="908">
                  <c:v>1956.739</c:v>
                </c:pt>
                <c:pt idx="909">
                  <c:v>1957.748</c:v>
                </c:pt>
                <c:pt idx="910">
                  <c:v>1958.749</c:v>
                </c:pt>
                <c:pt idx="911">
                  <c:v>1959.75</c:v>
                </c:pt>
                <c:pt idx="912">
                  <c:v>1960.7570000000001</c:v>
                </c:pt>
                <c:pt idx="913">
                  <c:v>1961.7650000000001</c:v>
                </c:pt>
                <c:pt idx="914">
                  <c:v>1962.7639999999999</c:v>
                </c:pt>
                <c:pt idx="915">
                  <c:v>1963.78</c:v>
                </c:pt>
                <c:pt idx="916">
                  <c:v>1964.78</c:v>
                </c:pt>
                <c:pt idx="917">
                  <c:v>1965.788</c:v>
                </c:pt>
                <c:pt idx="918">
                  <c:v>1966.796</c:v>
                </c:pt>
                <c:pt idx="919">
                  <c:v>1967.7950000000001</c:v>
                </c:pt>
                <c:pt idx="920">
                  <c:v>1968.796</c:v>
                </c:pt>
                <c:pt idx="921">
                  <c:v>1969.797</c:v>
                </c:pt>
                <c:pt idx="922">
                  <c:v>1970.8009999999999</c:v>
                </c:pt>
                <c:pt idx="923">
                  <c:v>1971.8109999999999</c:v>
                </c:pt>
                <c:pt idx="924">
                  <c:v>1972.818</c:v>
                </c:pt>
                <c:pt idx="925">
                  <c:v>1973.827</c:v>
                </c:pt>
                <c:pt idx="926">
                  <c:v>1974.8340000000001</c:v>
                </c:pt>
                <c:pt idx="927">
                  <c:v>1975.848</c:v>
                </c:pt>
                <c:pt idx="928">
                  <c:v>1976.8579999999999</c:v>
                </c:pt>
                <c:pt idx="929">
                  <c:v>1977.867</c:v>
                </c:pt>
                <c:pt idx="930">
                  <c:v>1978.873</c:v>
                </c:pt>
                <c:pt idx="931">
                  <c:v>1979.88</c:v>
                </c:pt>
                <c:pt idx="932">
                  <c:v>1980.89</c:v>
                </c:pt>
                <c:pt idx="933">
                  <c:v>1981.8979999999999</c:v>
                </c:pt>
                <c:pt idx="934">
                  <c:v>1982.8979999999999</c:v>
                </c:pt>
                <c:pt idx="935">
                  <c:v>1983.9059999999999</c:v>
                </c:pt>
                <c:pt idx="936">
                  <c:v>1984.9110000000001</c:v>
                </c:pt>
                <c:pt idx="937">
                  <c:v>1985.922</c:v>
                </c:pt>
                <c:pt idx="938">
                  <c:v>1986.9259999999999</c:v>
                </c:pt>
                <c:pt idx="939">
                  <c:v>1987.9359999999999</c:v>
                </c:pt>
                <c:pt idx="940">
                  <c:v>1988.9369999999999</c:v>
                </c:pt>
                <c:pt idx="941">
                  <c:v>1989.9449999999999</c:v>
                </c:pt>
                <c:pt idx="942">
                  <c:v>1990.954</c:v>
                </c:pt>
                <c:pt idx="943">
                  <c:v>1991.9580000000001</c:v>
                </c:pt>
                <c:pt idx="944">
                  <c:v>1992.971</c:v>
                </c:pt>
                <c:pt idx="945">
                  <c:v>1993.9839999999999</c:v>
                </c:pt>
                <c:pt idx="946">
                  <c:v>1994.9880000000001</c:v>
                </c:pt>
                <c:pt idx="947">
                  <c:v>1995.998</c:v>
                </c:pt>
                <c:pt idx="948">
                  <c:v>1997.0039999999999</c:v>
                </c:pt>
                <c:pt idx="949">
                  <c:v>1998.0060000000001</c:v>
                </c:pt>
                <c:pt idx="950">
                  <c:v>1999.0139999999999</c:v>
                </c:pt>
                <c:pt idx="951">
                  <c:v>2000.0150000000001</c:v>
                </c:pt>
                <c:pt idx="952">
                  <c:v>2001.021</c:v>
                </c:pt>
                <c:pt idx="953">
                  <c:v>2002.03</c:v>
                </c:pt>
                <c:pt idx="954">
                  <c:v>2003.039</c:v>
                </c:pt>
                <c:pt idx="955">
                  <c:v>2004.0450000000001</c:v>
                </c:pt>
                <c:pt idx="956">
                  <c:v>2005.0530000000001</c:v>
                </c:pt>
                <c:pt idx="957">
                  <c:v>2006.0630000000001</c:v>
                </c:pt>
                <c:pt idx="958">
                  <c:v>2007.068</c:v>
                </c:pt>
                <c:pt idx="959">
                  <c:v>2008.077</c:v>
                </c:pt>
                <c:pt idx="960">
                  <c:v>2009.0820000000001</c:v>
                </c:pt>
                <c:pt idx="961">
                  <c:v>2010.0840000000001</c:v>
                </c:pt>
                <c:pt idx="962">
                  <c:v>2011.0930000000001</c:v>
                </c:pt>
                <c:pt idx="963">
                  <c:v>2012.0989999999999</c:v>
                </c:pt>
                <c:pt idx="964">
                  <c:v>2013.0989999999999</c:v>
                </c:pt>
                <c:pt idx="965">
                  <c:v>2014.107</c:v>
                </c:pt>
                <c:pt idx="966">
                  <c:v>2015.1130000000001</c:v>
                </c:pt>
                <c:pt idx="967">
                  <c:v>2016.124</c:v>
                </c:pt>
                <c:pt idx="968">
                  <c:v>2017.1289999999999</c:v>
                </c:pt>
                <c:pt idx="969">
                  <c:v>2018.14</c:v>
                </c:pt>
                <c:pt idx="970">
                  <c:v>2019.146</c:v>
                </c:pt>
                <c:pt idx="971">
                  <c:v>2020.154</c:v>
                </c:pt>
                <c:pt idx="972">
                  <c:v>2021.162</c:v>
                </c:pt>
                <c:pt idx="973">
                  <c:v>2022.1759999999999</c:v>
                </c:pt>
                <c:pt idx="974">
                  <c:v>2023.1890000000001</c:v>
                </c:pt>
                <c:pt idx="975">
                  <c:v>2024.1949999999999</c:v>
                </c:pt>
                <c:pt idx="976">
                  <c:v>2025.202</c:v>
                </c:pt>
                <c:pt idx="977">
                  <c:v>2026.21</c:v>
                </c:pt>
                <c:pt idx="978">
                  <c:v>2027.22</c:v>
                </c:pt>
                <c:pt idx="979">
                  <c:v>2028.222</c:v>
                </c:pt>
                <c:pt idx="980">
                  <c:v>2029.2270000000001</c:v>
                </c:pt>
                <c:pt idx="981">
                  <c:v>2030.2349999999999</c:v>
                </c:pt>
                <c:pt idx="982">
                  <c:v>2031.2380000000001</c:v>
                </c:pt>
                <c:pt idx="983">
                  <c:v>2032.25</c:v>
                </c:pt>
                <c:pt idx="984">
                  <c:v>2033.2570000000001</c:v>
                </c:pt>
                <c:pt idx="985">
                  <c:v>2034.2639999999999</c:v>
                </c:pt>
                <c:pt idx="986">
                  <c:v>2035.2639999999999</c:v>
                </c:pt>
                <c:pt idx="987">
                  <c:v>2036.2639999999999</c:v>
                </c:pt>
                <c:pt idx="988">
                  <c:v>2037.2719999999999</c:v>
                </c:pt>
                <c:pt idx="989">
                  <c:v>2038.279</c:v>
                </c:pt>
                <c:pt idx="990">
                  <c:v>2039.28</c:v>
                </c:pt>
                <c:pt idx="991">
                  <c:v>2040.2809999999999</c:v>
                </c:pt>
                <c:pt idx="992">
                  <c:v>2041.28</c:v>
                </c:pt>
                <c:pt idx="993">
                  <c:v>2042.2860000000001</c:v>
                </c:pt>
                <c:pt idx="994">
                  <c:v>2043.296</c:v>
                </c:pt>
                <c:pt idx="995">
                  <c:v>2044.3019999999999</c:v>
                </c:pt>
                <c:pt idx="996">
                  <c:v>2045.3119999999999</c:v>
                </c:pt>
                <c:pt idx="997">
                  <c:v>2046.317</c:v>
                </c:pt>
                <c:pt idx="998">
                  <c:v>2047.328</c:v>
                </c:pt>
                <c:pt idx="999">
                  <c:v>2048.335</c:v>
                </c:pt>
                <c:pt idx="1000">
                  <c:v>2049.3440000000001</c:v>
                </c:pt>
                <c:pt idx="1001">
                  <c:v>2050.3580000000002</c:v>
                </c:pt>
                <c:pt idx="1002">
                  <c:v>2051.3629999999998</c:v>
                </c:pt>
                <c:pt idx="1003">
                  <c:v>2052.4969999999998</c:v>
                </c:pt>
                <c:pt idx="1004">
                  <c:v>2053.375</c:v>
                </c:pt>
                <c:pt idx="1005">
                  <c:v>2054.3809999999999</c:v>
                </c:pt>
                <c:pt idx="1006">
                  <c:v>2055.3829999999998</c:v>
                </c:pt>
                <c:pt idx="1007">
                  <c:v>2056.3910000000001</c:v>
                </c:pt>
                <c:pt idx="1008">
                  <c:v>2057.4949999999999</c:v>
                </c:pt>
                <c:pt idx="1009">
                  <c:v>2058.404</c:v>
                </c:pt>
                <c:pt idx="1010">
                  <c:v>2059.4119999999998</c:v>
                </c:pt>
                <c:pt idx="1011">
                  <c:v>2060.424</c:v>
                </c:pt>
                <c:pt idx="1012">
                  <c:v>2061.4360000000001</c:v>
                </c:pt>
                <c:pt idx="1013">
                  <c:v>2062.5059999999999</c:v>
                </c:pt>
                <c:pt idx="1014">
                  <c:v>2063.4520000000002</c:v>
                </c:pt>
                <c:pt idx="1015">
                  <c:v>2064.451</c:v>
                </c:pt>
                <c:pt idx="1016">
                  <c:v>2065.4520000000002</c:v>
                </c:pt>
                <c:pt idx="1017">
                  <c:v>2066.4520000000002</c:v>
                </c:pt>
                <c:pt idx="1018">
                  <c:v>2067.5050000000001</c:v>
                </c:pt>
                <c:pt idx="1019">
                  <c:v>2068.4699999999998</c:v>
                </c:pt>
                <c:pt idx="1020">
                  <c:v>2069.4749999999999</c:v>
                </c:pt>
                <c:pt idx="1021">
                  <c:v>2070.4850000000001</c:v>
                </c:pt>
                <c:pt idx="1022">
                  <c:v>2071.491</c:v>
                </c:pt>
                <c:pt idx="1023">
                  <c:v>2072.4989999999998</c:v>
                </c:pt>
                <c:pt idx="1024">
                  <c:v>2073.5039999999999</c:v>
                </c:pt>
                <c:pt idx="1025">
                  <c:v>2074.5160000000001</c:v>
                </c:pt>
                <c:pt idx="1026">
                  <c:v>2075.5219999999999</c:v>
                </c:pt>
                <c:pt idx="1027">
                  <c:v>2076.5309999999999</c:v>
                </c:pt>
                <c:pt idx="1028">
                  <c:v>2077.5320000000002</c:v>
                </c:pt>
                <c:pt idx="1029">
                  <c:v>2078.5390000000002</c:v>
                </c:pt>
                <c:pt idx="1030">
                  <c:v>2079.5450000000001</c:v>
                </c:pt>
                <c:pt idx="1031">
                  <c:v>2080.5450000000001</c:v>
                </c:pt>
                <c:pt idx="1032">
                  <c:v>2081.5459999999998</c:v>
                </c:pt>
                <c:pt idx="1033">
                  <c:v>2082.5509999999999</c:v>
                </c:pt>
                <c:pt idx="1034">
                  <c:v>2083.5619999999999</c:v>
                </c:pt>
                <c:pt idx="1035">
                  <c:v>2084.567</c:v>
                </c:pt>
                <c:pt idx="1036">
                  <c:v>2085.5770000000002</c:v>
                </c:pt>
                <c:pt idx="1037">
                  <c:v>2086.5839999999998</c:v>
                </c:pt>
                <c:pt idx="1038">
                  <c:v>2087.596</c:v>
                </c:pt>
                <c:pt idx="1039">
                  <c:v>2088.6089999999999</c:v>
                </c:pt>
                <c:pt idx="1040">
                  <c:v>2089.6239999999998</c:v>
                </c:pt>
                <c:pt idx="1041">
                  <c:v>2090.623</c:v>
                </c:pt>
                <c:pt idx="1042">
                  <c:v>2091.6239999999998</c:v>
                </c:pt>
                <c:pt idx="1043">
                  <c:v>2092.625</c:v>
                </c:pt>
                <c:pt idx="1044">
                  <c:v>2093.6309999999999</c:v>
                </c:pt>
                <c:pt idx="1045">
                  <c:v>2094.6390000000001</c:v>
                </c:pt>
                <c:pt idx="1046">
                  <c:v>2095.6480000000001</c:v>
                </c:pt>
                <c:pt idx="1047">
                  <c:v>2096.6550000000002</c:v>
                </c:pt>
                <c:pt idx="1048">
                  <c:v>2097.6559999999999</c:v>
                </c:pt>
                <c:pt idx="1049">
                  <c:v>2098.6619999999998</c:v>
                </c:pt>
                <c:pt idx="1050">
                  <c:v>2099.672</c:v>
                </c:pt>
                <c:pt idx="1051">
                  <c:v>2100.6770000000001</c:v>
                </c:pt>
                <c:pt idx="1052">
                  <c:v>2101.6869999999999</c:v>
                </c:pt>
                <c:pt idx="1053">
                  <c:v>2102.694</c:v>
                </c:pt>
                <c:pt idx="1054">
                  <c:v>2103.7040000000002</c:v>
                </c:pt>
                <c:pt idx="1055">
                  <c:v>2104.7080000000001</c:v>
                </c:pt>
                <c:pt idx="1056">
                  <c:v>2105.7190000000001</c:v>
                </c:pt>
                <c:pt idx="1057">
                  <c:v>2106.7260000000001</c:v>
                </c:pt>
                <c:pt idx="1058">
                  <c:v>2107.7350000000001</c:v>
                </c:pt>
                <c:pt idx="1059">
                  <c:v>2108.7379999999998</c:v>
                </c:pt>
                <c:pt idx="1060">
                  <c:v>2109.7510000000002</c:v>
                </c:pt>
                <c:pt idx="1061">
                  <c:v>2110.7559999999999</c:v>
                </c:pt>
                <c:pt idx="1062">
                  <c:v>2111.7640000000001</c:v>
                </c:pt>
                <c:pt idx="1063">
                  <c:v>2112.7730000000001</c:v>
                </c:pt>
                <c:pt idx="1064">
                  <c:v>2113.7820000000002</c:v>
                </c:pt>
                <c:pt idx="1065">
                  <c:v>2114.7860000000001</c:v>
                </c:pt>
                <c:pt idx="1066">
                  <c:v>2115.7959999999998</c:v>
                </c:pt>
                <c:pt idx="1067">
                  <c:v>2116.8020000000001</c:v>
                </c:pt>
                <c:pt idx="1068">
                  <c:v>2117.8110000000001</c:v>
                </c:pt>
                <c:pt idx="1069">
                  <c:v>2118.8159999999998</c:v>
                </c:pt>
                <c:pt idx="1070">
                  <c:v>2119.8209999999999</c:v>
                </c:pt>
                <c:pt idx="1071">
                  <c:v>2120.83</c:v>
                </c:pt>
                <c:pt idx="1072">
                  <c:v>2121.8310000000001</c:v>
                </c:pt>
                <c:pt idx="1073">
                  <c:v>2122.835</c:v>
                </c:pt>
                <c:pt idx="1074">
                  <c:v>2123.8429999999998</c:v>
                </c:pt>
                <c:pt idx="1075">
                  <c:v>2124.8580000000002</c:v>
                </c:pt>
                <c:pt idx="1076">
                  <c:v>2125.864</c:v>
                </c:pt>
                <c:pt idx="1077">
                  <c:v>2126.8670000000002</c:v>
                </c:pt>
                <c:pt idx="1078">
                  <c:v>2127.877</c:v>
                </c:pt>
                <c:pt idx="1079">
                  <c:v>2128.8789999999999</c:v>
                </c:pt>
                <c:pt idx="1080">
                  <c:v>2129.8919999999998</c:v>
                </c:pt>
                <c:pt idx="1081">
                  <c:v>2130.895</c:v>
                </c:pt>
                <c:pt idx="1082">
                  <c:v>2131.8980000000001</c:v>
                </c:pt>
                <c:pt idx="1083">
                  <c:v>2132.904</c:v>
                </c:pt>
                <c:pt idx="1084">
                  <c:v>2133.9119999999998</c:v>
                </c:pt>
                <c:pt idx="1085">
                  <c:v>2134.9250000000002</c:v>
                </c:pt>
                <c:pt idx="1086">
                  <c:v>2135.9279999999999</c:v>
                </c:pt>
                <c:pt idx="1087">
                  <c:v>2136.9409999999998</c:v>
                </c:pt>
                <c:pt idx="1088">
                  <c:v>2137.951</c:v>
                </c:pt>
                <c:pt idx="1089">
                  <c:v>2138.9609999999998</c:v>
                </c:pt>
                <c:pt idx="1090">
                  <c:v>2139.9670000000001</c:v>
                </c:pt>
                <c:pt idx="1091">
                  <c:v>2140.973</c:v>
                </c:pt>
                <c:pt idx="1092">
                  <c:v>2141.9839999999999</c:v>
                </c:pt>
                <c:pt idx="1093">
                  <c:v>2142.9850000000001</c:v>
                </c:pt>
                <c:pt idx="1094">
                  <c:v>2143.9850000000001</c:v>
                </c:pt>
                <c:pt idx="1095">
                  <c:v>2144.989</c:v>
                </c:pt>
                <c:pt idx="1096">
                  <c:v>2146.0010000000002</c:v>
                </c:pt>
                <c:pt idx="1097">
                  <c:v>2147.0149999999999</c:v>
                </c:pt>
                <c:pt idx="1098">
                  <c:v>2148.0219999999999</c:v>
                </c:pt>
                <c:pt idx="1099">
                  <c:v>2149.0300000000002</c:v>
                </c:pt>
                <c:pt idx="1100">
                  <c:v>2150.0300000000002</c:v>
                </c:pt>
                <c:pt idx="1101">
                  <c:v>2151.0300000000002</c:v>
                </c:pt>
                <c:pt idx="1102">
                  <c:v>2152.0340000000001</c:v>
                </c:pt>
                <c:pt idx="1103">
                  <c:v>2153.0479999999998</c:v>
                </c:pt>
                <c:pt idx="1104">
                  <c:v>2154.0520000000001</c:v>
                </c:pt>
                <c:pt idx="1105">
                  <c:v>2155.0639999999999</c:v>
                </c:pt>
                <c:pt idx="1106">
                  <c:v>2156.0680000000002</c:v>
                </c:pt>
                <c:pt idx="1107">
                  <c:v>2157.0790000000002</c:v>
                </c:pt>
                <c:pt idx="1108">
                  <c:v>2158.0940000000001</c:v>
                </c:pt>
                <c:pt idx="1109">
                  <c:v>2159.098</c:v>
                </c:pt>
                <c:pt idx="1110">
                  <c:v>2160.1089999999999</c:v>
                </c:pt>
                <c:pt idx="1111">
                  <c:v>2161.11</c:v>
                </c:pt>
                <c:pt idx="1112">
                  <c:v>2162.1149999999998</c:v>
                </c:pt>
                <c:pt idx="1113">
                  <c:v>2163.1239999999998</c:v>
                </c:pt>
                <c:pt idx="1114">
                  <c:v>2164.13</c:v>
                </c:pt>
                <c:pt idx="1115">
                  <c:v>2165.14</c:v>
                </c:pt>
                <c:pt idx="1116">
                  <c:v>2166.1439999999998</c:v>
                </c:pt>
                <c:pt idx="1117">
                  <c:v>2167.1550000000002</c:v>
                </c:pt>
                <c:pt idx="1118">
                  <c:v>2168.1550000000002</c:v>
                </c:pt>
                <c:pt idx="1119">
                  <c:v>2169.1550000000002</c:v>
                </c:pt>
                <c:pt idx="1120">
                  <c:v>2170.1570000000002</c:v>
                </c:pt>
                <c:pt idx="1121">
                  <c:v>2171.17</c:v>
                </c:pt>
                <c:pt idx="1122">
                  <c:v>2172.17</c:v>
                </c:pt>
                <c:pt idx="1123">
                  <c:v>2173.1750000000002</c:v>
                </c:pt>
                <c:pt idx="1124">
                  <c:v>2174.1889999999999</c:v>
                </c:pt>
                <c:pt idx="1125">
                  <c:v>2175.203</c:v>
                </c:pt>
                <c:pt idx="1126">
                  <c:v>2176.2069999999999</c:v>
                </c:pt>
                <c:pt idx="1127">
                  <c:v>2177.2170000000001</c:v>
                </c:pt>
                <c:pt idx="1128">
                  <c:v>2178.2179999999998</c:v>
                </c:pt>
                <c:pt idx="1129">
                  <c:v>2179.2330000000002</c:v>
                </c:pt>
                <c:pt idx="1130">
                  <c:v>2180.2370000000001</c:v>
                </c:pt>
                <c:pt idx="1131">
                  <c:v>2181.2370000000001</c:v>
                </c:pt>
                <c:pt idx="1132">
                  <c:v>2182.2420000000002</c:v>
                </c:pt>
                <c:pt idx="1133">
                  <c:v>2183.2510000000002</c:v>
                </c:pt>
                <c:pt idx="1134">
                  <c:v>2184.2649999999999</c:v>
                </c:pt>
                <c:pt idx="1135">
                  <c:v>2185.27</c:v>
                </c:pt>
                <c:pt idx="1136">
                  <c:v>2186.2809999999999</c:v>
                </c:pt>
                <c:pt idx="1137">
                  <c:v>2187.2950000000001</c:v>
                </c:pt>
                <c:pt idx="1138">
                  <c:v>2188.297</c:v>
                </c:pt>
                <c:pt idx="1139">
                  <c:v>2189.3009999999999</c:v>
                </c:pt>
                <c:pt idx="1140">
                  <c:v>2190.3049999999998</c:v>
                </c:pt>
                <c:pt idx="1141">
                  <c:v>2191.3110000000001</c:v>
                </c:pt>
                <c:pt idx="1142">
                  <c:v>2192.317</c:v>
                </c:pt>
                <c:pt idx="1143">
                  <c:v>2193.326</c:v>
                </c:pt>
                <c:pt idx="1144">
                  <c:v>2194.3330000000001</c:v>
                </c:pt>
                <c:pt idx="1145">
                  <c:v>2195.335</c:v>
                </c:pt>
                <c:pt idx="1146">
                  <c:v>2196.3449999999998</c:v>
                </c:pt>
                <c:pt idx="1147">
                  <c:v>2197.348</c:v>
                </c:pt>
                <c:pt idx="1148">
                  <c:v>2198.3589999999999</c:v>
                </c:pt>
                <c:pt idx="1149">
                  <c:v>2199.3649999999998</c:v>
                </c:pt>
                <c:pt idx="1150">
                  <c:v>2200.3739999999998</c:v>
                </c:pt>
                <c:pt idx="1151">
                  <c:v>2201.375</c:v>
                </c:pt>
                <c:pt idx="1152">
                  <c:v>2202.3829999999998</c:v>
                </c:pt>
                <c:pt idx="1153">
                  <c:v>2203.3919999999998</c:v>
                </c:pt>
                <c:pt idx="1154">
                  <c:v>2204.3969999999999</c:v>
                </c:pt>
                <c:pt idx="1155">
                  <c:v>2205.4050000000002</c:v>
                </c:pt>
                <c:pt idx="1156">
                  <c:v>2206.41</c:v>
                </c:pt>
                <c:pt idx="1157">
                  <c:v>2207.4229999999998</c:v>
                </c:pt>
                <c:pt idx="1158">
                  <c:v>2208.4369999999999</c:v>
                </c:pt>
                <c:pt idx="1159">
                  <c:v>2209.442</c:v>
                </c:pt>
                <c:pt idx="1160">
                  <c:v>2210.451</c:v>
                </c:pt>
                <c:pt idx="1161">
                  <c:v>2211.4560000000001</c:v>
                </c:pt>
                <c:pt idx="1162">
                  <c:v>2212.46</c:v>
                </c:pt>
                <c:pt idx="1163">
                  <c:v>2213.4679999999998</c:v>
                </c:pt>
                <c:pt idx="1164">
                  <c:v>2214.471</c:v>
                </c:pt>
                <c:pt idx="1165">
                  <c:v>2215.4859999999999</c:v>
                </c:pt>
                <c:pt idx="1166">
                  <c:v>2216.4899999999998</c:v>
                </c:pt>
                <c:pt idx="1167">
                  <c:v>2217.4989999999998</c:v>
                </c:pt>
                <c:pt idx="1168">
                  <c:v>2218.5030000000002</c:v>
                </c:pt>
                <c:pt idx="1169">
                  <c:v>2219.5140000000001</c:v>
                </c:pt>
                <c:pt idx="1170">
                  <c:v>2220.5189999999998</c:v>
                </c:pt>
                <c:pt idx="1171">
                  <c:v>2221.5300000000002</c:v>
                </c:pt>
                <c:pt idx="1172">
                  <c:v>2222.5349999999999</c:v>
                </c:pt>
                <c:pt idx="1173">
                  <c:v>2223.5479999999998</c:v>
                </c:pt>
                <c:pt idx="1174">
                  <c:v>2224.5520000000001</c:v>
                </c:pt>
                <c:pt idx="1175">
                  <c:v>2225.5639999999999</c:v>
                </c:pt>
                <c:pt idx="1176">
                  <c:v>2226.567</c:v>
                </c:pt>
                <c:pt idx="1177">
                  <c:v>2227.5790000000002</c:v>
                </c:pt>
                <c:pt idx="1178">
                  <c:v>2228.5830000000001</c:v>
                </c:pt>
                <c:pt idx="1179">
                  <c:v>2229.5920000000001</c:v>
                </c:pt>
                <c:pt idx="1180">
                  <c:v>2230.598</c:v>
                </c:pt>
                <c:pt idx="1181">
                  <c:v>2231.61</c:v>
                </c:pt>
                <c:pt idx="1182">
                  <c:v>2232.748</c:v>
                </c:pt>
                <c:pt idx="1183">
                  <c:v>2233.6239999999998</c:v>
                </c:pt>
                <c:pt idx="1184">
                  <c:v>2234.6309999999999</c:v>
                </c:pt>
                <c:pt idx="1185">
                  <c:v>2235.6390000000001</c:v>
                </c:pt>
                <c:pt idx="1186">
                  <c:v>2236.6439999999998</c:v>
                </c:pt>
                <c:pt idx="1187">
                  <c:v>2237.7550000000001</c:v>
                </c:pt>
                <c:pt idx="1188">
                  <c:v>2238.6550000000002</c:v>
                </c:pt>
                <c:pt idx="1189">
                  <c:v>2239.6619999999998</c:v>
                </c:pt>
                <c:pt idx="1190">
                  <c:v>2240.674</c:v>
                </c:pt>
                <c:pt idx="1191">
                  <c:v>2241.6790000000001</c:v>
                </c:pt>
                <c:pt idx="1192">
                  <c:v>2242.7739999999999</c:v>
                </c:pt>
                <c:pt idx="1193">
                  <c:v>2243.6790000000001</c:v>
                </c:pt>
                <c:pt idx="1194">
                  <c:v>2244.6860000000001</c:v>
                </c:pt>
                <c:pt idx="1195">
                  <c:v>2245.6930000000002</c:v>
                </c:pt>
                <c:pt idx="1196">
                  <c:v>2246.6930000000002</c:v>
                </c:pt>
                <c:pt idx="1197">
                  <c:v>2247.7809999999999</c:v>
                </c:pt>
                <c:pt idx="1198">
                  <c:v>2248.71</c:v>
                </c:pt>
                <c:pt idx="1199">
                  <c:v>2249.721</c:v>
                </c:pt>
                <c:pt idx="1200">
                  <c:v>2250.7350000000001</c:v>
                </c:pt>
                <c:pt idx="1201">
                  <c:v>2251.741</c:v>
                </c:pt>
                <c:pt idx="1202">
                  <c:v>2252.7829999999999</c:v>
                </c:pt>
                <c:pt idx="1203">
                  <c:v>2253.7570000000001</c:v>
                </c:pt>
                <c:pt idx="1204">
                  <c:v>2254.7660000000001</c:v>
                </c:pt>
                <c:pt idx="1205">
                  <c:v>2255.7710000000002</c:v>
                </c:pt>
                <c:pt idx="1206">
                  <c:v>2256.7809999999999</c:v>
                </c:pt>
                <c:pt idx="1207">
                  <c:v>2257.799</c:v>
                </c:pt>
                <c:pt idx="1208">
                  <c:v>2258.799</c:v>
                </c:pt>
                <c:pt idx="1209">
                  <c:v>2259.8000000000002</c:v>
                </c:pt>
                <c:pt idx="1210">
                  <c:v>2260.8130000000001</c:v>
                </c:pt>
                <c:pt idx="1211">
                  <c:v>2261.8200000000002</c:v>
                </c:pt>
                <c:pt idx="1212">
                  <c:v>2262.826</c:v>
                </c:pt>
                <c:pt idx="1213">
                  <c:v>2263.8319999999999</c:v>
                </c:pt>
                <c:pt idx="1214">
                  <c:v>2264.8440000000001</c:v>
                </c:pt>
                <c:pt idx="1215">
                  <c:v>2265.8589999999999</c:v>
                </c:pt>
                <c:pt idx="1216">
                  <c:v>2266.873</c:v>
                </c:pt>
                <c:pt idx="1217">
                  <c:v>2267.8820000000001</c:v>
                </c:pt>
                <c:pt idx="1218">
                  <c:v>2268.893</c:v>
                </c:pt>
                <c:pt idx="1219">
                  <c:v>2269.8969999999999</c:v>
                </c:pt>
                <c:pt idx="1220">
                  <c:v>2270.904</c:v>
                </c:pt>
                <c:pt idx="1221">
                  <c:v>2271.9110000000001</c:v>
                </c:pt>
                <c:pt idx="1222">
                  <c:v>2272.9229999999998</c:v>
                </c:pt>
                <c:pt idx="1223">
                  <c:v>2273.9259999999999</c:v>
                </c:pt>
                <c:pt idx="1224">
                  <c:v>2274.9380000000001</c:v>
                </c:pt>
                <c:pt idx="1225">
                  <c:v>2275.944</c:v>
                </c:pt>
                <c:pt idx="1226">
                  <c:v>2276.9520000000002</c:v>
                </c:pt>
                <c:pt idx="1227">
                  <c:v>2277.9569999999999</c:v>
                </c:pt>
                <c:pt idx="1228">
                  <c:v>2278.9679999999998</c:v>
                </c:pt>
                <c:pt idx="1229">
                  <c:v>2279.973</c:v>
                </c:pt>
                <c:pt idx="1230">
                  <c:v>2280.9830000000002</c:v>
                </c:pt>
                <c:pt idx="1231">
                  <c:v>2281.9839999999999</c:v>
                </c:pt>
                <c:pt idx="1232">
                  <c:v>2282.9899999999998</c:v>
                </c:pt>
                <c:pt idx="1233">
                  <c:v>2284.0030000000002</c:v>
                </c:pt>
                <c:pt idx="1234">
                  <c:v>2285.0149999999999</c:v>
                </c:pt>
                <c:pt idx="1235">
                  <c:v>2286.0210000000002</c:v>
                </c:pt>
                <c:pt idx="1236">
                  <c:v>2287.029</c:v>
                </c:pt>
                <c:pt idx="1237">
                  <c:v>2288.0360000000001</c:v>
                </c:pt>
                <c:pt idx="1238">
                  <c:v>2289.049</c:v>
                </c:pt>
                <c:pt idx="1239">
                  <c:v>2290.0549999999998</c:v>
                </c:pt>
                <c:pt idx="1240">
                  <c:v>2291.0610000000001</c:v>
                </c:pt>
                <c:pt idx="1241">
                  <c:v>2292.0630000000001</c:v>
                </c:pt>
                <c:pt idx="1242">
                  <c:v>2293.0630000000001</c:v>
                </c:pt>
                <c:pt idx="1243">
                  <c:v>2294.0630000000001</c:v>
                </c:pt>
                <c:pt idx="1244">
                  <c:v>2295.0680000000002</c:v>
                </c:pt>
                <c:pt idx="1245">
                  <c:v>2296.0770000000002</c:v>
                </c:pt>
                <c:pt idx="1246">
                  <c:v>2297.0770000000002</c:v>
                </c:pt>
                <c:pt idx="1247">
                  <c:v>2298.076</c:v>
                </c:pt>
                <c:pt idx="1248">
                  <c:v>2299.0770000000002</c:v>
                </c:pt>
                <c:pt idx="1249">
                  <c:v>2300.0810000000001</c:v>
                </c:pt>
                <c:pt idx="1250">
                  <c:v>2301.0929999999998</c:v>
                </c:pt>
                <c:pt idx="1251">
                  <c:v>2302.0929999999998</c:v>
                </c:pt>
                <c:pt idx="1252">
                  <c:v>2303.1010000000001</c:v>
                </c:pt>
                <c:pt idx="1253">
                  <c:v>2304.1120000000001</c:v>
                </c:pt>
                <c:pt idx="1254">
                  <c:v>2305.123</c:v>
                </c:pt>
                <c:pt idx="1255">
                  <c:v>2306.1309999999999</c:v>
                </c:pt>
                <c:pt idx="1256">
                  <c:v>2307.14</c:v>
                </c:pt>
                <c:pt idx="1257">
                  <c:v>2308.1439999999998</c:v>
                </c:pt>
                <c:pt idx="1258">
                  <c:v>2309.1489999999999</c:v>
                </c:pt>
                <c:pt idx="1259">
                  <c:v>2310.1570000000002</c:v>
                </c:pt>
                <c:pt idx="1260">
                  <c:v>2311.1610000000001</c:v>
                </c:pt>
                <c:pt idx="1261">
                  <c:v>2312.172</c:v>
                </c:pt>
                <c:pt idx="1262">
                  <c:v>2313.1779999999999</c:v>
                </c:pt>
                <c:pt idx="1263">
                  <c:v>2314.1880000000001</c:v>
                </c:pt>
                <c:pt idx="1264">
                  <c:v>2315.1950000000002</c:v>
                </c:pt>
                <c:pt idx="1265">
                  <c:v>2316.203</c:v>
                </c:pt>
                <c:pt idx="1266">
                  <c:v>2317.2089999999998</c:v>
                </c:pt>
                <c:pt idx="1267">
                  <c:v>2318.2199999999998</c:v>
                </c:pt>
                <c:pt idx="1268">
                  <c:v>2319.2260000000001</c:v>
                </c:pt>
                <c:pt idx="1269">
                  <c:v>2320.2350000000001</c:v>
                </c:pt>
                <c:pt idx="1270">
                  <c:v>2321.2379999999998</c:v>
                </c:pt>
                <c:pt idx="1271">
                  <c:v>2322.248</c:v>
                </c:pt>
                <c:pt idx="1272">
                  <c:v>2323.2570000000001</c:v>
                </c:pt>
                <c:pt idx="1273">
                  <c:v>2324.2649999999999</c:v>
                </c:pt>
                <c:pt idx="1274">
                  <c:v>2325.2710000000002</c:v>
                </c:pt>
                <c:pt idx="1275">
                  <c:v>2326.2710000000002</c:v>
                </c:pt>
                <c:pt idx="1276">
                  <c:v>2327.279</c:v>
                </c:pt>
                <c:pt idx="1277">
                  <c:v>2328.2800000000002</c:v>
                </c:pt>
                <c:pt idx="1278">
                  <c:v>2329.2890000000002</c:v>
                </c:pt>
                <c:pt idx="1279">
                  <c:v>2330.2959999999998</c:v>
                </c:pt>
                <c:pt idx="1280">
                  <c:v>2331.3049999999998</c:v>
                </c:pt>
                <c:pt idx="1281">
                  <c:v>2332.3130000000001</c:v>
                </c:pt>
                <c:pt idx="1282">
                  <c:v>2333.328</c:v>
                </c:pt>
                <c:pt idx="1283">
                  <c:v>2334.3330000000001</c:v>
                </c:pt>
                <c:pt idx="1284">
                  <c:v>2335.3429999999998</c:v>
                </c:pt>
                <c:pt idx="1285">
                  <c:v>2336.3589999999999</c:v>
                </c:pt>
                <c:pt idx="1286">
                  <c:v>2337.36</c:v>
                </c:pt>
                <c:pt idx="1287">
                  <c:v>2338.36</c:v>
                </c:pt>
                <c:pt idx="1288">
                  <c:v>2339.36</c:v>
                </c:pt>
                <c:pt idx="1289">
                  <c:v>2340.36</c:v>
                </c:pt>
                <c:pt idx="1290">
                  <c:v>2341.364</c:v>
                </c:pt>
                <c:pt idx="1291">
                  <c:v>2342.373</c:v>
                </c:pt>
                <c:pt idx="1292">
                  <c:v>2343.3739999999998</c:v>
                </c:pt>
                <c:pt idx="1293">
                  <c:v>2344.3829999999998</c:v>
                </c:pt>
                <c:pt idx="1294">
                  <c:v>2345.3919999999998</c:v>
                </c:pt>
                <c:pt idx="1295">
                  <c:v>2346.3980000000001</c:v>
                </c:pt>
                <c:pt idx="1296">
                  <c:v>2347.41</c:v>
                </c:pt>
                <c:pt idx="1297">
                  <c:v>2348.41</c:v>
                </c:pt>
                <c:pt idx="1298">
                  <c:v>2349.4209999999998</c:v>
                </c:pt>
                <c:pt idx="1299">
                  <c:v>2350.4259999999999</c:v>
                </c:pt>
                <c:pt idx="1300">
                  <c:v>2351.4389999999999</c:v>
                </c:pt>
                <c:pt idx="1301">
                  <c:v>2352.453</c:v>
                </c:pt>
                <c:pt idx="1302">
                  <c:v>2353.453</c:v>
                </c:pt>
                <c:pt idx="1303">
                  <c:v>2354.4589999999998</c:v>
                </c:pt>
                <c:pt idx="1304">
                  <c:v>2355.471</c:v>
                </c:pt>
                <c:pt idx="1305">
                  <c:v>2356.4760000000001</c:v>
                </c:pt>
                <c:pt idx="1306">
                  <c:v>2357.4830000000002</c:v>
                </c:pt>
                <c:pt idx="1307">
                  <c:v>2358.4830000000002</c:v>
                </c:pt>
                <c:pt idx="1308">
                  <c:v>2359.4839999999999</c:v>
                </c:pt>
                <c:pt idx="1309">
                  <c:v>2360.4850000000001</c:v>
                </c:pt>
                <c:pt idx="1310">
                  <c:v>2361.4899999999998</c:v>
                </c:pt>
                <c:pt idx="1311">
                  <c:v>2362.498</c:v>
                </c:pt>
                <c:pt idx="1312">
                  <c:v>2363.5039999999999</c:v>
                </c:pt>
                <c:pt idx="1313">
                  <c:v>2364.518</c:v>
                </c:pt>
                <c:pt idx="1314">
                  <c:v>2365.5300000000002</c:v>
                </c:pt>
                <c:pt idx="1315">
                  <c:v>2366.538</c:v>
                </c:pt>
                <c:pt idx="1316">
                  <c:v>2367.5450000000001</c:v>
                </c:pt>
                <c:pt idx="1317">
                  <c:v>2368.5509999999999</c:v>
                </c:pt>
                <c:pt idx="1318">
                  <c:v>2369.5619999999999</c:v>
                </c:pt>
                <c:pt idx="1319">
                  <c:v>2370.5680000000002</c:v>
                </c:pt>
                <c:pt idx="1320">
                  <c:v>2371.578</c:v>
                </c:pt>
                <c:pt idx="1321">
                  <c:v>2372.5830000000001</c:v>
                </c:pt>
                <c:pt idx="1322">
                  <c:v>2373.5929999999998</c:v>
                </c:pt>
                <c:pt idx="1323">
                  <c:v>2374.5970000000002</c:v>
                </c:pt>
                <c:pt idx="1324">
                  <c:v>2375.607</c:v>
                </c:pt>
                <c:pt idx="1325">
                  <c:v>2376.6170000000002</c:v>
                </c:pt>
                <c:pt idx="1326">
                  <c:v>2377.623</c:v>
                </c:pt>
                <c:pt idx="1327">
                  <c:v>2378.6329999999998</c:v>
                </c:pt>
                <c:pt idx="1328">
                  <c:v>2379.6410000000001</c:v>
                </c:pt>
                <c:pt idx="1329">
                  <c:v>2380.6460000000002</c:v>
                </c:pt>
                <c:pt idx="1330">
                  <c:v>2381.6559999999999</c:v>
                </c:pt>
                <c:pt idx="1331">
                  <c:v>2382.663</c:v>
                </c:pt>
                <c:pt idx="1332">
                  <c:v>2383.6759999999999</c:v>
                </c:pt>
                <c:pt idx="1333">
                  <c:v>2384.6880000000001</c:v>
                </c:pt>
                <c:pt idx="1334">
                  <c:v>2385.6950000000002</c:v>
                </c:pt>
                <c:pt idx="1335">
                  <c:v>2386.6959999999999</c:v>
                </c:pt>
                <c:pt idx="1336">
                  <c:v>2387.7020000000002</c:v>
                </c:pt>
                <c:pt idx="1337">
                  <c:v>2388.7089999999998</c:v>
                </c:pt>
                <c:pt idx="1338">
                  <c:v>2389.7190000000001</c:v>
                </c:pt>
                <c:pt idx="1339">
                  <c:v>2390.7199999999998</c:v>
                </c:pt>
                <c:pt idx="1340">
                  <c:v>2391.7260000000001</c:v>
                </c:pt>
                <c:pt idx="1341">
                  <c:v>2392.7370000000001</c:v>
                </c:pt>
                <c:pt idx="1342">
                  <c:v>2393.7399999999998</c:v>
                </c:pt>
                <c:pt idx="1343">
                  <c:v>2394.7489999999998</c:v>
                </c:pt>
                <c:pt idx="1344">
                  <c:v>2395.7570000000001</c:v>
                </c:pt>
                <c:pt idx="1345">
                  <c:v>2396.7570000000001</c:v>
                </c:pt>
                <c:pt idx="1346">
                  <c:v>2397.7649999999999</c:v>
                </c:pt>
                <c:pt idx="1347">
                  <c:v>2398.7649999999999</c:v>
                </c:pt>
                <c:pt idx="1348">
                  <c:v>2399.7640000000001</c:v>
                </c:pt>
                <c:pt idx="1349">
                  <c:v>2400.7649999999999</c:v>
                </c:pt>
                <c:pt idx="1350">
                  <c:v>2401.7669999999998</c:v>
                </c:pt>
                <c:pt idx="1351">
                  <c:v>2402.779</c:v>
                </c:pt>
                <c:pt idx="1352">
                  <c:v>2403.788</c:v>
                </c:pt>
                <c:pt idx="1353">
                  <c:v>2404.797</c:v>
                </c:pt>
                <c:pt idx="1354">
                  <c:v>2405.8009999999999</c:v>
                </c:pt>
                <c:pt idx="1355">
                  <c:v>2406.8110000000001</c:v>
                </c:pt>
                <c:pt idx="1356">
                  <c:v>2407.8180000000002</c:v>
                </c:pt>
                <c:pt idx="1357">
                  <c:v>2408.8270000000002</c:v>
                </c:pt>
                <c:pt idx="1358">
                  <c:v>2409.826</c:v>
                </c:pt>
                <c:pt idx="1359">
                  <c:v>2410.8270000000002</c:v>
                </c:pt>
                <c:pt idx="1360">
                  <c:v>2411.835</c:v>
                </c:pt>
                <c:pt idx="1361">
                  <c:v>2412.8440000000001</c:v>
                </c:pt>
                <c:pt idx="1362">
                  <c:v>2413.8510000000001</c:v>
                </c:pt>
                <c:pt idx="1363">
                  <c:v>2414.857</c:v>
                </c:pt>
                <c:pt idx="1364">
                  <c:v>2415.8589999999999</c:v>
                </c:pt>
                <c:pt idx="1365">
                  <c:v>2416.8589999999999</c:v>
                </c:pt>
                <c:pt idx="1366">
                  <c:v>2418.0059999999999</c:v>
                </c:pt>
                <c:pt idx="1367">
                  <c:v>2418.8780000000002</c:v>
                </c:pt>
                <c:pt idx="1368">
                  <c:v>2419.8780000000002</c:v>
                </c:pt>
                <c:pt idx="1369">
                  <c:v>2420.8820000000001</c:v>
                </c:pt>
                <c:pt idx="1370">
                  <c:v>2421.89</c:v>
                </c:pt>
                <c:pt idx="1371">
                  <c:v>2422.9989999999998</c:v>
                </c:pt>
                <c:pt idx="1372">
                  <c:v>2423.9079999999999</c:v>
                </c:pt>
                <c:pt idx="1373">
                  <c:v>2424.9209999999998</c:v>
                </c:pt>
                <c:pt idx="1374">
                  <c:v>2425.9259999999999</c:v>
                </c:pt>
                <c:pt idx="1375">
                  <c:v>2426.9389999999999</c:v>
                </c:pt>
                <c:pt idx="1376">
                  <c:v>2427.9989999999998</c:v>
                </c:pt>
                <c:pt idx="1377">
                  <c:v>2428.9520000000002</c:v>
                </c:pt>
                <c:pt idx="1378">
                  <c:v>2429.96</c:v>
                </c:pt>
                <c:pt idx="1379">
                  <c:v>2430.9679999999998</c:v>
                </c:pt>
                <c:pt idx="1380">
                  <c:v>2431.9690000000001</c:v>
                </c:pt>
                <c:pt idx="1381">
                  <c:v>2433.0169999999998</c:v>
                </c:pt>
                <c:pt idx="1382">
                  <c:v>2433.9830000000002</c:v>
                </c:pt>
                <c:pt idx="1383">
                  <c:v>2434.991</c:v>
                </c:pt>
                <c:pt idx="1384">
                  <c:v>2436.0030000000002</c:v>
                </c:pt>
                <c:pt idx="1385">
                  <c:v>2437.0140000000001</c:v>
                </c:pt>
                <c:pt idx="1386">
                  <c:v>2438.0329999999999</c:v>
                </c:pt>
                <c:pt idx="1387">
                  <c:v>2439.0340000000001</c:v>
                </c:pt>
                <c:pt idx="1388">
                  <c:v>2440.0369999999998</c:v>
                </c:pt>
                <c:pt idx="1389">
                  <c:v>2441.0450000000001</c:v>
                </c:pt>
                <c:pt idx="1390">
                  <c:v>2442.0459999999998</c:v>
                </c:pt>
                <c:pt idx="1391">
                  <c:v>2443.058</c:v>
                </c:pt>
                <c:pt idx="1392">
                  <c:v>2444.0529999999999</c:v>
                </c:pt>
                <c:pt idx="1393">
                  <c:v>2445.0630000000001</c:v>
                </c:pt>
                <c:pt idx="1394">
                  <c:v>2446.069</c:v>
                </c:pt>
                <c:pt idx="1395">
                  <c:v>2447.08</c:v>
                </c:pt>
                <c:pt idx="1396">
                  <c:v>2448.0929999999998</c:v>
                </c:pt>
                <c:pt idx="1397">
                  <c:v>2449.0990000000002</c:v>
                </c:pt>
                <c:pt idx="1398">
                  <c:v>2450.1089999999999</c:v>
                </c:pt>
                <c:pt idx="1399">
                  <c:v>2451.1170000000002</c:v>
                </c:pt>
                <c:pt idx="1400">
                  <c:v>2452.123</c:v>
                </c:pt>
                <c:pt idx="1401">
                  <c:v>2453.1289999999999</c:v>
                </c:pt>
                <c:pt idx="1402">
                  <c:v>2454.1320000000001</c:v>
                </c:pt>
                <c:pt idx="1403">
                  <c:v>2455.14</c:v>
                </c:pt>
                <c:pt idx="1404">
                  <c:v>2456.1439999999998</c:v>
                </c:pt>
                <c:pt idx="1405">
                  <c:v>2457.154</c:v>
                </c:pt>
                <c:pt idx="1406">
                  <c:v>2458.1550000000002</c:v>
                </c:pt>
                <c:pt idx="1407">
                  <c:v>2459.154</c:v>
                </c:pt>
                <c:pt idx="1408">
                  <c:v>2460.1610000000001</c:v>
                </c:pt>
                <c:pt idx="1409">
                  <c:v>2461.172</c:v>
                </c:pt>
                <c:pt idx="1410">
                  <c:v>2462.1799999999998</c:v>
                </c:pt>
                <c:pt idx="1411">
                  <c:v>2463.1799999999998</c:v>
                </c:pt>
                <c:pt idx="1412">
                  <c:v>2464.1869999999999</c:v>
                </c:pt>
                <c:pt idx="1413">
                  <c:v>2465.1909999999998</c:v>
                </c:pt>
                <c:pt idx="1414">
                  <c:v>2466.203</c:v>
                </c:pt>
                <c:pt idx="1415">
                  <c:v>2467.2179999999998</c:v>
                </c:pt>
                <c:pt idx="1416">
                  <c:v>2468.2260000000001</c:v>
                </c:pt>
                <c:pt idx="1417">
                  <c:v>2469.2339999999999</c:v>
                </c:pt>
                <c:pt idx="1418">
                  <c:v>2470.2399999999998</c:v>
                </c:pt>
                <c:pt idx="1419">
                  <c:v>2471.2489999999998</c:v>
                </c:pt>
                <c:pt idx="1420">
                  <c:v>2472.2539999999999</c:v>
                </c:pt>
                <c:pt idx="1421">
                  <c:v>2473.2579999999998</c:v>
                </c:pt>
                <c:pt idx="1422">
                  <c:v>2474.268</c:v>
                </c:pt>
                <c:pt idx="1423">
                  <c:v>2475.2719999999999</c:v>
                </c:pt>
                <c:pt idx="1424">
                  <c:v>2476.2800000000002</c:v>
                </c:pt>
                <c:pt idx="1425">
                  <c:v>2477.2869999999998</c:v>
                </c:pt>
                <c:pt idx="1426">
                  <c:v>2478.2979999999998</c:v>
                </c:pt>
                <c:pt idx="1427">
                  <c:v>2479.3009999999999</c:v>
                </c:pt>
                <c:pt idx="1428">
                  <c:v>2480.3119999999999</c:v>
                </c:pt>
                <c:pt idx="1429">
                  <c:v>2481.3180000000002</c:v>
                </c:pt>
                <c:pt idx="1430">
                  <c:v>2482.33</c:v>
                </c:pt>
                <c:pt idx="1431">
                  <c:v>2483.33</c:v>
                </c:pt>
                <c:pt idx="1432">
                  <c:v>2484.3440000000001</c:v>
                </c:pt>
                <c:pt idx="1433">
                  <c:v>2485.3440000000001</c:v>
                </c:pt>
                <c:pt idx="1434">
                  <c:v>2486.3510000000001</c:v>
                </c:pt>
                <c:pt idx="1435">
                  <c:v>2487.3580000000002</c:v>
                </c:pt>
                <c:pt idx="1436">
                  <c:v>2488.364</c:v>
                </c:pt>
                <c:pt idx="1437">
                  <c:v>2489.3739999999998</c:v>
                </c:pt>
                <c:pt idx="1438">
                  <c:v>2490.3739999999998</c:v>
                </c:pt>
                <c:pt idx="1439">
                  <c:v>2491.3820000000001</c:v>
                </c:pt>
                <c:pt idx="1440">
                  <c:v>2492.3890000000001</c:v>
                </c:pt>
                <c:pt idx="1441">
                  <c:v>2493.3890000000001</c:v>
                </c:pt>
                <c:pt idx="1442">
                  <c:v>2494.3939999999998</c:v>
                </c:pt>
                <c:pt idx="1443">
                  <c:v>2495.4050000000002</c:v>
                </c:pt>
                <c:pt idx="1444">
                  <c:v>2496.413</c:v>
                </c:pt>
                <c:pt idx="1445">
                  <c:v>2497.42</c:v>
                </c:pt>
                <c:pt idx="1446">
                  <c:v>2498.4209999999998</c:v>
                </c:pt>
                <c:pt idx="1447">
                  <c:v>2499.4209999999998</c:v>
                </c:pt>
                <c:pt idx="1448">
                  <c:v>2500.4209999999998</c:v>
                </c:pt>
                <c:pt idx="1449">
                  <c:v>2501.4299999999998</c:v>
                </c:pt>
                <c:pt idx="1450">
                  <c:v>2502.4360000000001</c:v>
                </c:pt>
                <c:pt idx="1451">
                  <c:v>2503.4349999999999</c:v>
                </c:pt>
                <c:pt idx="1452">
                  <c:v>2504.4360000000001</c:v>
                </c:pt>
                <c:pt idx="1453">
                  <c:v>2505.4450000000002</c:v>
                </c:pt>
                <c:pt idx="1454">
                  <c:v>2506.4560000000001</c:v>
                </c:pt>
                <c:pt idx="1455">
                  <c:v>2507.46</c:v>
                </c:pt>
                <c:pt idx="1456">
                  <c:v>2508.46</c:v>
                </c:pt>
                <c:pt idx="1457">
                  <c:v>2509.471</c:v>
                </c:pt>
                <c:pt idx="1458">
                  <c:v>2510.4749999999999</c:v>
                </c:pt>
                <c:pt idx="1459">
                  <c:v>2511.4839999999999</c:v>
                </c:pt>
                <c:pt idx="1460">
                  <c:v>2512.491</c:v>
                </c:pt>
                <c:pt idx="1461">
                  <c:v>2513.498</c:v>
                </c:pt>
                <c:pt idx="1462">
                  <c:v>2514.5059999999999</c:v>
                </c:pt>
                <c:pt idx="1463">
                  <c:v>2515.5140000000001</c:v>
                </c:pt>
                <c:pt idx="1464">
                  <c:v>2516.5140000000001</c:v>
                </c:pt>
                <c:pt idx="1465">
                  <c:v>2517.5140000000001</c:v>
                </c:pt>
                <c:pt idx="1466">
                  <c:v>2518.5140000000001</c:v>
                </c:pt>
                <c:pt idx="1467">
                  <c:v>2519.5230000000001</c:v>
                </c:pt>
                <c:pt idx="1468">
                  <c:v>2520.5340000000001</c:v>
                </c:pt>
                <c:pt idx="1469">
                  <c:v>2521.538</c:v>
                </c:pt>
                <c:pt idx="1470">
                  <c:v>2522.5459999999998</c:v>
                </c:pt>
                <c:pt idx="1471">
                  <c:v>2523.5610000000001</c:v>
                </c:pt>
                <c:pt idx="1472">
                  <c:v>2524.5680000000002</c:v>
                </c:pt>
                <c:pt idx="1473">
                  <c:v>2525.5819999999999</c:v>
                </c:pt>
                <c:pt idx="1474">
                  <c:v>2526.5920000000001</c:v>
                </c:pt>
                <c:pt idx="1475">
                  <c:v>2527.5970000000002</c:v>
                </c:pt>
                <c:pt idx="1476">
                  <c:v>2528.6080000000002</c:v>
                </c:pt>
                <c:pt idx="1477">
                  <c:v>2529.6129999999998</c:v>
                </c:pt>
                <c:pt idx="1478">
                  <c:v>2530.6260000000002</c:v>
                </c:pt>
                <c:pt idx="1479">
                  <c:v>2531.6329999999998</c:v>
                </c:pt>
                <c:pt idx="1480">
                  <c:v>2532.643</c:v>
                </c:pt>
                <c:pt idx="1481">
                  <c:v>2533.6439999999998</c:v>
                </c:pt>
                <c:pt idx="1482">
                  <c:v>2534.654</c:v>
                </c:pt>
                <c:pt idx="1483">
                  <c:v>2535.6550000000002</c:v>
                </c:pt>
                <c:pt idx="1484">
                  <c:v>2536.6550000000002</c:v>
                </c:pt>
                <c:pt idx="1485">
                  <c:v>2537.6550000000002</c:v>
                </c:pt>
                <c:pt idx="1486">
                  <c:v>2538.6559999999999</c:v>
                </c:pt>
                <c:pt idx="1487">
                  <c:v>2539.67</c:v>
                </c:pt>
                <c:pt idx="1488">
                  <c:v>2540.6750000000002</c:v>
                </c:pt>
                <c:pt idx="1489">
                  <c:v>2541.6790000000001</c:v>
                </c:pt>
                <c:pt idx="1490">
                  <c:v>2542.6889999999999</c:v>
                </c:pt>
                <c:pt idx="1491">
                  <c:v>2543.703</c:v>
                </c:pt>
                <c:pt idx="1492">
                  <c:v>2544.703</c:v>
                </c:pt>
                <c:pt idx="1493">
                  <c:v>2545.7080000000001</c:v>
                </c:pt>
                <c:pt idx="1494">
                  <c:v>2546.7179999999998</c:v>
                </c:pt>
                <c:pt idx="1495">
                  <c:v>2547.7170000000001</c:v>
                </c:pt>
                <c:pt idx="1496">
                  <c:v>2548.723</c:v>
                </c:pt>
                <c:pt idx="1497">
                  <c:v>2549.7350000000001</c:v>
                </c:pt>
                <c:pt idx="1498">
                  <c:v>2550.7489999999998</c:v>
                </c:pt>
                <c:pt idx="1499">
                  <c:v>2551.7579999999998</c:v>
                </c:pt>
                <c:pt idx="1500">
                  <c:v>2552.7660000000001</c:v>
                </c:pt>
                <c:pt idx="1501">
                  <c:v>2553.7660000000001</c:v>
                </c:pt>
                <c:pt idx="1502">
                  <c:v>2554.7730000000001</c:v>
                </c:pt>
                <c:pt idx="1503">
                  <c:v>2555.7800000000002</c:v>
                </c:pt>
                <c:pt idx="1504">
                  <c:v>2556.7849999999999</c:v>
                </c:pt>
                <c:pt idx="1505">
                  <c:v>2557.797</c:v>
                </c:pt>
                <c:pt idx="1506">
                  <c:v>2558.8049999999998</c:v>
                </c:pt>
                <c:pt idx="1507">
                  <c:v>2559.8110000000001</c:v>
                </c:pt>
                <c:pt idx="1508">
                  <c:v>2560.8180000000002</c:v>
                </c:pt>
                <c:pt idx="1509">
                  <c:v>2561.8319999999999</c:v>
                </c:pt>
                <c:pt idx="1510">
                  <c:v>2562.8420000000001</c:v>
                </c:pt>
                <c:pt idx="1511">
                  <c:v>2563.8420000000001</c:v>
                </c:pt>
                <c:pt idx="1512">
                  <c:v>2564.8420000000001</c:v>
                </c:pt>
                <c:pt idx="1513">
                  <c:v>2565.8490000000002</c:v>
                </c:pt>
                <c:pt idx="1514">
                  <c:v>2566.8580000000002</c:v>
                </c:pt>
                <c:pt idx="1515">
                  <c:v>2567.8649999999998</c:v>
                </c:pt>
                <c:pt idx="1516">
                  <c:v>2568.877</c:v>
                </c:pt>
                <c:pt idx="1517">
                  <c:v>2569.8890000000001</c:v>
                </c:pt>
                <c:pt idx="1518">
                  <c:v>2570.8939999999998</c:v>
                </c:pt>
                <c:pt idx="1519">
                  <c:v>2571.9059999999999</c:v>
                </c:pt>
                <c:pt idx="1520">
                  <c:v>2572.91</c:v>
                </c:pt>
                <c:pt idx="1521">
                  <c:v>2573.91</c:v>
                </c:pt>
                <c:pt idx="1522">
                  <c:v>2574.9140000000002</c:v>
                </c:pt>
                <c:pt idx="1523">
                  <c:v>2575.9209999999998</c:v>
                </c:pt>
                <c:pt idx="1524">
                  <c:v>2576.92</c:v>
                </c:pt>
                <c:pt idx="1525">
                  <c:v>2577.9259999999999</c:v>
                </c:pt>
                <c:pt idx="1526">
                  <c:v>2578.9380000000001</c:v>
                </c:pt>
                <c:pt idx="1527">
                  <c:v>2579.9430000000002</c:v>
                </c:pt>
                <c:pt idx="1528">
                  <c:v>2580.9540000000002</c:v>
                </c:pt>
                <c:pt idx="1529">
                  <c:v>2581.9580000000001</c:v>
                </c:pt>
                <c:pt idx="1530">
                  <c:v>2582.971</c:v>
                </c:pt>
                <c:pt idx="1531">
                  <c:v>2583.9760000000001</c:v>
                </c:pt>
                <c:pt idx="1532">
                  <c:v>2584.9839999999999</c:v>
                </c:pt>
                <c:pt idx="1533">
                  <c:v>2585.9899999999998</c:v>
                </c:pt>
                <c:pt idx="1534">
                  <c:v>2586.9920000000002</c:v>
                </c:pt>
                <c:pt idx="1535">
                  <c:v>2587.9989999999998</c:v>
                </c:pt>
                <c:pt idx="1536">
                  <c:v>2589.0059999999999</c:v>
                </c:pt>
                <c:pt idx="1537">
                  <c:v>2590.0149999999999</c:v>
                </c:pt>
                <c:pt idx="1538">
                  <c:v>2591.02</c:v>
                </c:pt>
                <c:pt idx="1539">
                  <c:v>2592.0329999999999</c:v>
                </c:pt>
                <c:pt idx="1540">
                  <c:v>2593.0369999999998</c:v>
                </c:pt>
                <c:pt idx="1541">
                  <c:v>2594.0390000000002</c:v>
                </c:pt>
                <c:pt idx="1542">
                  <c:v>2595.0450000000001</c:v>
                </c:pt>
                <c:pt idx="1543">
                  <c:v>2596.0459999999998</c:v>
                </c:pt>
                <c:pt idx="1544">
                  <c:v>2597.0459999999998</c:v>
                </c:pt>
                <c:pt idx="1545">
                  <c:v>2598.0459999999998</c:v>
                </c:pt>
                <c:pt idx="1546">
                  <c:v>2599.0540000000001</c:v>
                </c:pt>
                <c:pt idx="1547">
                  <c:v>2600.0610000000001</c:v>
                </c:pt>
                <c:pt idx="1548">
                  <c:v>2601.0619999999999</c:v>
                </c:pt>
                <c:pt idx="1549">
                  <c:v>2602.076</c:v>
                </c:pt>
                <c:pt idx="1550">
                  <c:v>2603.0839999999998</c:v>
                </c:pt>
                <c:pt idx="1551">
                  <c:v>2604.0929999999998</c:v>
                </c:pt>
                <c:pt idx="1552">
                  <c:v>2605.0970000000002</c:v>
                </c:pt>
                <c:pt idx="1553">
                  <c:v>2606.0990000000002</c:v>
                </c:pt>
                <c:pt idx="1554">
                  <c:v>2607.1080000000002</c:v>
                </c:pt>
                <c:pt idx="1555">
                  <c:v>2608.1120000000001</c:v>
                </c:pt>
                <c:pt idx="1556">
                  <c:v>2609.123</c:v>
                </c:pt>
                <c:pt idx="1557">
                  <c:v>2610.1280000000002</c:v>
                </c:pt>
                <c:pt idx="1558">
                  <c:v>2611.1390000000001</c:v>
                </c:pt>
                <c:pt idx="1559">
                  <c:v>2612.145</c:v>
                </c:pt>
                <c:pt idx="1560">
                  <c:v>2613.2759999999998</c:v>
                </c:pt>
                <c:pt idx="1561">
                  <c:v>2614.16</c:v>
                </c:pt>
                <c:pt idx="1562">
                  <c:v>2615.1709999999998</c:v>
                </c:pt>
                <c:pt idx="1563">
                  <c:v>2616.1759999999999</c:v>
                </c:pt>
                <c:pt idx="1564">
                  <c:v>2617.1799999999998</c:v>
                </c:pt>
                <c:pt idx="1565">
                  <c:v>2618.268</c:v>
                </c:pt>
                <c:pt idx="1566">
                  <c:v>2619.1869999999999</c:v>
                </c:pt>
                <c:pt idx="1567">
                  <c:v>2620.1869999999999</c:v>
                </c:pt>
                <c:pt idx="1568">
                  <c:v>2621.1880000000001</c:v>
                </c:pt>
                <c:pt idx="1569">
                  <c:v>2622.194</c:v>
                </c:pt>
                <c:pt idx="1570">
                  <c:v>2623.2759999999998</c:v>
                </c:pt>
                <c:pt idx="1571">
                  <c:v>2624.21</c:v>
                </c:pt>
                <c:pt idx="1572">
                  <c:v>2625.2220000000002</c:v>
                </c:pt>
                <c:pt idx="1573">
                  <c:v>2626.2339999999999</c:v>
                </c:pt>
                <c:pt idx="1574">
                  <c:v>2627.24</c:v>
                </c:pt>
                <c:pt idx="1575">
                  <c:v>2628.2840000000001</c:v>
                </c:pt>
                <c:pt idx="1576">
                  <c:v>2629.2539999999999</c:v>
                </c:pt>
                <c:pt idx="1577">
                  <c:v>2630.2640000000001</c:v>
                </c:pt>
                <c:pt idx="1578">
                  <c:v>2631.27</c:v>
                </c:pt>
                <c:pt idx="1579">
                  <c:v>2632.28</c:v>
                </c:pt>
                <c:pt idx="1580">
                  <c:v>2633.2849999999999</c:v>
                </c:pt>
                <c:pt idx="1581">
                  <c:v>2634.2979999999998</c:v>
                </c:pt>
                <c:pt idx="1582">
                  <c:v>2635.3029999999999</c:v>
                </c:pt>
                <c:pt idx="1583">
                  <c:v>2636.3130000000001</c:v>
                </c:pt>
                <c:pt idx="1584">
                  <c:v>2637.3270000000002</c:v>
                </c:pt>
                <c:pt idx="1585">
                  <c:v>2638.3310000000001</c:v>
                </c:pt>
                <c:pt idx="1586">
                  <c:v>2639.3429999999998</c:v>
                </c:pt>
                <c:pt idx="1587">
                  <c:v>2640.3440000000001</c:v>
                </c:pt>
                <c:pt idx="1588">
                  <c:v>2641.3580000000002</c:v>
                </c:pt>
                <c:pt idx="1589">
                  <c:v>2642.3670000000002</c:v>
                </c:pt>
                <c:pt idx="1590">
                  <c:v>2643.377</c:v>
                </c:pt>
                <c:pt idx="1591">
                  <c:v>2644.3820000000001</c:v>
                </c:pt>
                <c:pt idx="1592">
                  <c:v>2645.3910000000001</c:v>
                </c:pt>
                <c:pt idx="1593">
                  <c:v>2646.3960000000002</c:v>
                </c:pt>
                <c:pt idx="1594">
                  <c:v>2647.4070000000002</c:v>
                </c:pt>
                <c:pt idx="1595">
                  <c:v>2648.4079999999999</c:v>
                </c:pt>
                <c:pt idx="1596">
                  <c:v>2649.4209999999998</c:v>
                </c:pt>
                <c:pt idx="1597">
                  <c:v>2650.4279999999999</c:v>
                </c:pt>
                <c:pt idx="1598">
                  <c:v>2651.4409999999998</c:v>
                </c:pt>
                <c:pt idx="1599">
                  <c:v>2652.451</c:v>
                </c:pt>
                <c:pt idx="1600">
                  <c:v>2653.4609999999998</c:v>
                </c:pt>
                <c:pt idx="1601">
                  <c:v>2654.4679999999998</c:v>
                </c:pt>
                <c:pt idx="1602">
                  <c:v>2655.4679999999998</c:v>
                </c:pt>
                <c:pt idx="1603">
                  <c:v>2656.4740000000002</c:v>
                </c:pt>
                <c:pt idx="1604">
                  <c:v>2657.4879999999998</c:v>
                </c:pt>
                <c:pt idx="1605">
                  <c:v>2658.498</c:v>
                </c:pt>
                <c:pt idx="1606">
                  <c:v>2659.5050000000001</c:v>
                </c:pt>
                <c:pt idx="1607">
                  <c:v>2660.5140000000001</c:v>
                </c:pt>
                <c:pt idx="1608">
                  <c:v>2661.52</c:v>
                </c:pt>
                <c:pt idx="1609">
                  <c:v>2662.5210000000002</c:v>
                </c:pt>
                <c:pt idx="1610">
                  <c:v>2663.53</c:v>
                </c:pt>
                <c:pt idx="1611">
                  <c:v>2664.53</c:v>
                </c:pt>
                <c:pt idx="1612">
                  <c:v>2665.538</c:v>
                </c:pt>
                <c:pt idx="1613">
                  <c:v>2666.547</c:v>
                </c:pt>
                <c:pt idx="1614">
                  <c:v>2667.5529999999999</c:v>
                </c:pt>
                <c:pt idx="1615">
                  <c:v>2668.5619999999999</c:v>
                </c:pt>
                <c:pt idx="1616">
                  <c:v>2669.567</c:v>
                </c:pt>
                <c:pt idx="1617">
                  <c:v>2670.58</c:v>
                </c:pt>
                <c:pt idx="1618">
                  <c:v>2671.5920000000001</c:v>
                </c:pt>
                <c:pt idx="1619">
                  <c:v>2672.5920000000001</c:v>
                </c:pt>
                <c:pt idx="1620">
                  <c:v>2673.598</c:v>
                </c:pt>
                <c:pt idx="1621">
                  <c:v>2674.6080000000002</c:v>
                </c:pt>
                <c:pt idx="1622">
                  <c:v>2675.6129999999998</c:v>
                </c:pt>
                <c:pt idx="1623">
                  <c:v>2676.6260000000002</c:v>
                </c:pt>
                <c:pt idx="1624">
                  <c:v>2677.6329999999998</c:v>
                </c:pt>
                <c:pt idx="1625">
                  <c:v>2678.6390000000001</c:v>
                </c:pt>
                <c:pt idx="1626">
                  <c:v>2679.6469999999999</c:v>
                </c:pt>
                <c:pt idx="1627">
                  <c:v>2680.6460000000002</c:v>
                </c:pt>
                <c:pt idx="1628">
                  <c:v>2681.6570000000002</c:v>
                </c:pt>
                <c:pt idx="1629">
                  <c:v>2682.67</c:v>
                </c:pt>
                <c:pt idx="1630">
                  <c:v>2683.68</c:v>
                </c:pt>
                <c:pt idx="1631">
                  <c:v>2684.6860000000001</c:v>
                </c:pt>
                <c:pt idx="1632">
                  <c:v>2685.692</c:v>
                </c:pt>
                <c:pt idx="1633">
                  <c:v>2686.6950000000002</c:v>
                </c:pt>
                <c:pt idx="1634">
                  <c:v>2687.703</c:v>
                </c:pt>
                <c:pt idx="1635">
                  <c:v>2688.703</c:v>
                </c:pt>
                <c:pt idx="1636">
                  <c:v>2689.7069999999999</c:v>
                </c:pt>
                <c:pt idx="1637">
                  <c:v>2690.7179999999998</c:v>
                </c:pt>
                <c:pt idx="1638">
                  <c:v>2691.7240000000002</c:v>
                </c:pt>
                <c:pt idx="1639">
                  <c:v>2692.7240000000002</c:v>
                </c:pt>
                <c:pt idx="1640">
                  <c:v>2693.732</c:v>
                </c:pt>
                <c:pt idx="1641">
                  <c:v>2694.7379999999998</c:v>
                </c:pt>
                <c:pt idx="1642">
                  <c:v>2695.7420000000002</c:v>
                </c:pt>
                <c:pt idx="1643">
                  <c:v>2696.75</c:v>
                </c:pt>
                <c:pt idx="1644">
                  <c:v>2697.7550000000001</c:v>
                </c:pt>
                <c:pt idx="1645">
                  <c:v>2698.768</c:v>
                </c:pt>
                <c:pt idx="1646">
                  <c:v>2699.779</c:v>
                </c:pt>
                <c:pt idx="1647">
                  <c:v>2700.7869999999998</c:v>
                </c:pt>
                <c:pt idx="1648">
                  <c:v>2701.799</c:v>
                </c:pt>
                <c:pt idx="1649">
                  <c:v>2702.8110000000001</c:v>
                </c:pt>
                <c:pt idx="1650">
                  <c:v>2703.817</c:v>
                </c:pt>
                <c:pt idx="1651">
                  <c:v>2704.817</c:v>
                </c:pt>
                <c:pt idx="1652">
                  <c:v>2705.8290000000002</c:v>
                </c:pt>
                <c:pt idx="1653">
                  <c:v>2706.8420000000001</c:v>
                </c:pt>
                <c:pt idx="1654">
                  <c:v>2707.8429999999998</c:v>
                </c:pt>
                <c:pt idx="1655">
                  <c:v>2708.8470000000002</c:v>
                </c:pt>
                <c:pt idx="1656">
                  <c:v>2709.8589999999999</c:v>
                </c:pt>
                <c:pt idx="1657">
                  <c:v>2710.864</c:v>
                </c:pt>
                <c:pt idx="1658">
                  <c:v>2711.8739999999998</c:v>
                </c:pt>
                <c:pt idx="1659">
                  <c:v>2712.8820000000001</c:v>
                </c:pt>
                <c:pt idx="1660">
                  <c:v>2713.8890000000001</c:v>
                </c:pt>
                <c:pt idx="1661">
                  <c:v>2714.89</c:v>
                </c:pt>
                <c:pt idx="1662">
                  <c:v>2715.89</c:v>
                </c:pt>
                <c:pt idx="1663">
                  <c:v>2716.8890000000001</c:v>
                </c:pt>
                <c:pt idx="1664">
                  <c:v>2717.8969999999999</c:v>
                </c:pt>
                <c:pt idx="1665">
                  <c:v>2718.9070000000002</c:v>
                </c:pt>
                <c:pt idx="1666">
                  <c:v>2719.9209999999998</c:v>
                </c:pt>
                <c:pt idx="1667">
                  <c:v>2720.9270000000001</c:v>
                </c:pt>
                <c:pt idx="1668">
                  <c:v>2721.9360000000001</c:v>
                </c:pt>
                <c:pt idx="1669">
                  <c:v>2722.9430000000002</c:v>
                </c:pt>
                <c:pt idx="1670">
                  <c:v>2723.951</c:v>
                </c:pt>
                <c:pt idx="1671">
                  <c:v>2724.9589999999998</c:v>
                </c:pt>
                <c:pt idx="1672">
                  <c:v>2725.9720000000002</c:v>
                </c:pt>
                <c:pt idx="1673">
                  <c:v>2726.9839999999999</c:v>
                </c:pt>
                <c:pt idx="1674">
                  <c:v>2727.99</c:v>
                </c:pt>
                <c:pt idx="1675">
                  <c:v>2729</c:v>
                </c:pt>
                <c:pt idx="1676">
                  <c:v>2730</c:v>
                </c:pt>
                <c:pt idx="1677">
                  <c:v>2731.0059999999999</c:v>
                </c:pt>
                <c:pt idx="1678">
                  <c:v>2732.0140000000001</c:v>
                </c:pt>
                <c:pt idx="1679">
                  <c:v>2733.0140000000001</c:v>
                </c:pt>
                <c:pt idx="1680">
                  <c:v>2734.0210000000002</c:v>
                </c:pt>
                <c:pt idx="1681">
                  <c:v>2735.03</c:v>
                </c:pt>
                <c:pt idx="1682">
                  <c:v>2736.0309999999999</c:v>
                </c:pt>
                <c:pt idx="1683">
                  <c:v>2737.0320000000002</c:v>
                </c:pt>
                <c:pt idx="1684">
                  <c:v>2738.0320000000002</c:v>
                </c:pt>
                <c:pt idx="1685">
                  <c:v>2739.0320000000002</c:v>
                </c:pt>
                <c:pt idx="1686">
                  <c:v>2740.0450000000001</c:v>
                </c:pt>
                <c:pt idx="1687">
                  <c:v>2741.05</c:v>
                </c:pt>
                <c:pt idx="1688">
                  <c:v>2742.0549999999998</c:v>
                </c:pt>
                <c:pt idx="1689">
                  <c:v>2743.0610000000001</c:v>
                </c:pt>
                <c:pt idx="1690">
                  <c:v>2744.0619999999999</c:v>
                </c:pt>
                <c:pt idx="1691">
                  <c:v>2745.069</c:v>
                </c:pt>
                <c:pt idx="1692">
                  <c:v>2746.076</c:v>
                </c:pt>
                <c:pt idx="1693">
                  <c:v>2747.0830000000001</c:v>
                </c:pt>
                <c:pt idx="1694">
                  <c:v>2748.0859999999998</c:v>
                </c:pt>
                <c:pt idx="1695">
                  <c:v>2749.0929999999998</c:v>
                </c:pt>
                <c:pt idx="1696">
                  <c:v>2750.0940000000001</c:v>
                </c:pt>
                <c:pt idx="1697">
                  <c:v>2751.0990000000002</c:v>
                </c:pt>
                <c:pt idx="1698">
                  <c:v>2752.0990000000002</c:v>
                </c:pt>
                <c:pt idx="1699">
                  <c:v>2753.11</c:v>
                </c:pt>
                <c:pt idx="1700">
                  <c:v>2754.1109999999999</c:v>
                </c:pt>
                <c:pt idx="1701">
                  <c:v>2755.1109999999999</c:v>
                </c:pt>
                <c:pt idx="1702">
                  <c:v>2756.114</c:v>
                </c:pt>
                <c:pt idx="1703">
                  <c:v>2757.1260000000002</c:v>
                </c:pt>
                <c:pt idx="1704">
                  <c:v>2758.1309999999999</c:v>
                </c:pt>
                <c:pt idx="1705">
                  <c:v>2759.1329999999998</c:v>
                </c:pt>
                <c:pt idx="1706">
                  <c:v>2760.1379999999999</c:v>
                </c:pt>
                <c:pt idx="1707">
                  <c:v>2761.1390000000001</c:v>
                </c:pt>
                <c:pt idx="1708">
                  <c:v>2762.14</c:v>
                </c:pt>
                <c:pt idx="1709">
                  <c:v>2763.1439999999998</c:v>
                </c:pt>
                <c:pt idx="1710">
                  <c:v>2764.1559999999999</c:v>
                </c:pt>
                <c:pt idx="1711">
                  <c:v>2765.1559999999999</c:v>
                </c:pt>
                <c:pt idx="1712">
                  <c:v>2766.1640000000002</c:v>
                </c:pt>
                <c:pt idx="1713">
                  <c:v>2767.17</c:v>
                </c:pt>
                <c:pt idx="1714">
                  <c:v>2768.1750000000002</c:v>
                </c:pt>
                <c:pt idx="1715">
                  <c:v>2769.1860000000001</c:v>
                </c:pt>
                <c:pt idx="1716">
                  <c:v>2770.192</c:v>
                </c:pt>
                <c:pt idx="1717">
                  <c:v>2771.2049999999999</c:v>
                </c:pt>
                <c:pt idx="1718">
                  <c:v>2772.2080000000001</c:v>
                </c:pt>
                <c:pt idx="1719">
                  <c:v>2773.2179999999998</c:v>
                </c:pt>
                <c:pt idx="1720">
                  <c:v>2774.2260000000001</c:v>
                </c:pt>
                <c:pt idx="1721">
                  <c:v>2775.2339999999999</c:v>
                </c:pt>
                <c:pt idx="1722">
                  <c:v>2776.2339999999999</c:v>
                </c:pt>
                <c:pt idx="1723">
                  <c:v>2777.2379999999998</c:v>
                </c:pt>
                <c:pt idx="1724">
                  <c:v>2778.25</c:v>
                </c:pt>
                <c:pt idx="1725">
                  <c:v>2779.2550000000001</c:v>
                </c:pt>
                <c:pt idx="1726">
                  <c:v>2780.2640000000001</c:v>
                </c:pt>
                <c:pt idx="1727">
                  <c:v>2781.2710000000002</c:v>
                </c:pt>
                <c:pt idx="1728">
                  <c:v>2782.2820000000002</c:v>
                </c:pt>
                <c:pt idx="1729">
                  <c:v>2783.288</c:v>
                </c:pt>
                <c:pt idx="1730">
                  <c:v>2784.2959999999998</c:v>
                </c:pt>
                <c:pt idx="1731">
                  <c:v>2785.3029999999999</c:v>
                </c:pt>
                <c:pt idx="1732">
                  <c:v>2786.3110000000001</c:v>
                </c:pt>
                <c:pt idx="1733">
                  <c:v>2787.3110000000001</c:v>
                </c:pt>
                <c:pt idx="1734">
                  <c:v>2788.3110000000001</c:v>
                </c:pt>
                <c:pt idx="1735">
                  <c:v>2789.3110000000001</c:v>
                </c:pt>
                <c:pt idx="1736">
                  <c:v>2790.3110000000001</c:v>
                </c:pt>
                <c:pt idx="1737">
                  <c:v>2791.3110000000001</c:v>
                </c:pt>
                <c:pt idx="1738">
                  <c:v>2792.3110000000001</c:v>
                </c:pt>
                <c:pt idx="1739">
                  <c:v>2793.319</c:v>
                </c:pt>
                <c:pt idx="1740">
                  <c:v>2794.3209999999999</c:v>
                </c:pt>
                <c:pt idx="1741">
                  <c:v>2795.328</c:v>
                </c:pt>
                <c:pt idx="1742">
                  <c:v>2796.335</c:v>
                </c:pt>
                <c:pt idx="1743">
                  <c:v>2797.3429999999998</c:v>
                </c:pt>
                <c:pt idx="1744">
                  <c:v>2798.46</c:v>
                </c:pt>
                <c:pt idx="1745">
                  <c:v>2799.3580000000002</c:v>
                </c:pt>
                <c:pt idx="1746">
                  <c:v>2800.366</c:v>
                </c:pt>
              </c:numCache>
            </c:numRef>
          </c:xVal>
          <c:yVal>
            <c:numRef>
              <c:f>Blank!$F$2:$F$9156</c:f>
              <c:numCache>
                <c:formatCode>General</c:formatCode>
                <c:ptCount val="9155"/>
                <c:pt idx="0">
                  <c:v>-30.444809423044969</c:v>
                </c:pt>
                <c:pt idx="1">
                  <c:v>-30.752046292992521</c:v>
                </c:pt>
                <c:pt idx="2">
                  <c:v>-30.310895346223081</c:v>
                </c:pt>
                <c:pt idx="3">
                  <c:v>-29.805287352784955</c:v>
                </c:pt>
                <c:pt idx="4">
                  <c:v>-27.442336061618022</c:v>
                </c:pt>
                <c:pt idx="5">
                  <c:v>-26.355023555406213</c:v>
                </c:pt>
                <c:pt idx="6">
                  <c:v>-24.977946524746578</c:v>
                </c:pt>
                <c:pt idx="7">
                  <c:v>-24.314461807984205</c:v>
                </c:pt>
                <c:pt idx="8">
                  <c:v>-24.322842576082738</c:v>
                </c:pt>
                <c:pt idx="9">
                  <c:v>-23.547453490775933</c:v>
                </c:pt>
                <c:pt idx="10">
                  <c:v>-22.507257828473509</c:v>
                </c:pt>
                <c:pt idx="11">
                  <c:v>-21.829602265999984</c:v>
                </c:pt>
                <c:pt idx="12">
                  <c:v>-21.882526705269058</c:v>
                </c:pt>
                <c:pt idx="13">
                  <c:v>-21.226633510355825</c:v>
                </c:pt>
                <c:pt idx="14">
                  <c:v>-22.130201441405017</c:v>
                </c:pt>
                <c:pt idx="15">
                  <c:v>-21.156203355380597</c:v>
                </c:pt>
                <c:pt idx="16">
                  <c:v>-21.199005652986958</c:v>
                </c:pt>
                <c:pt idx="17">
                  <c:v>-20.253603695305674</c:v>
                </c:pt>
                <c:pt idx="18">
                  <c:v>-19.534027068284114</c:v>
                </c:pt>
                <c:pt idx="19">
                  <c:v>-17.862264729762764</c:v>
                </c:pt>
                <c:pt idx="20">
                  <c:v>-16.698689794544595</c:v>
                </c:pt>
                <c:pt idx="21">
                  <c:v>-15.68604784728223</c:v>
                </c:pt>
                <c:pt idx="22">
                  <c:v>-15.542817528908348</c:v>
                </c:pt>
                <c:pt idx="23">
                  <c:v>-15.115381307630578</c:v>
                </c:pt>
                <c:pt idx="24">
                  <c:v>-15.14106159538048</c:v>
                </c:pt>
                <c:pt idx="25">
                  <c:v>-14.814214354427213</c:v>
                </c:pt>
                <c:pt idx="26">
                  <c:v>-14.923726749840833</c:v>
                </c:pt>
                <c:pt idx="27">
                  <c:v>-14.950400937846769</c:v>
                </c:pt>
                <c:pt idx="28">
                  <c:v>-14.579110402936083</c:v>
                </c:pt>
                <c:pt idx="29">
                  <c:v>-14.387282426762948</c:v>
                </c:pt>
                <c:pt idx="30">
                  <c:v>-14.404889911588368</c:v>
                </c:pt>
                <c:pt idx="31">
                  <c:v>-14.183671166816417</c:v>
                </c:pt>
                <c:pt idx="32">
                  <c:v>-14.822279945599334</c:v>
                </c:pt>
                <c:pt idx="33">
                  <c:v>-14.186395441820421</c:v>
                </c:pt>
                <c:pt idx="34">
                  <c:v>-14.683959045026519</c:v>
                </c:pt>
                <c:pt idx="35">
                  <c:v>-14.466662667212377</c:v>
                </c:pt>
                <c:pt idx="36">
                  <c:v>-14.33402456079688</c:v>
                </c:pt>
                <c:pt idx="37">
                  <c:v>-13.577004955291251</c:v>
                </c:pt>
                <c:pt idx="38">
                  <c:v>-12.589909509100597</c:v>
                </c:pt>
                <c:pt idx="39">
                  <c:v>-11.843879990272391</c:v>
                </c:pt>
                <c:pt idx="40">
                  <c:v>-10.638852283375385</c:v>
                </c:pt>
                <c:pt idx="41">
                  <c:v>-9.1143528262851436</c:v>
                </c:pt>
                <c:pt idx="42">
                  <c:v>-8.0969496599644888</c:v>
                </c:pt>
                <c:pt idx="43">
                  <c:v>-7.1151815099089193</c:v>
                </c:pt>
                <c:pt idx="44">
                  <c:v>-5.693170868137222</c:v>
                </c:pt>
                <c:pt idx="45">
                  <c:v>-5.32234135008924</c:v>
                </c:pt>
                <c:pt idx="46">
                  <c:v>-4.6376284586944383</c:v>
                </c:pt>
                <c:pt idx="47">
                  <c:v>-3.8412086122258287</c:v>
                </c:pt>
                <c:pt idx="48">
                  <c:v>-2.7117638248094282</c:v>
                </c:pt>
                <c:pt idx="49">
                  <c:v>-1.1521939107776424</c:v>
                </c:pt>
                <c:pt idx="50">
                  <c:v>-0.26872457598329619</c:v>
                </c:pt>
                <c:pt idx="51">
                  <c:v>1.3841758771949295</c:v>
                </c:pt>
                <c:pt idx="52">
                  <c:v>3.1024016903634051</c:v>
                </c:pt>
                <c:pt idx="53">
                  <c:v>4.3824024435687257</c:v>
                </c:pt>
                <c:pt idx="54">
                  <c:v>5.8301524412392656</c:v>
                </c:pt>
                <c:pt idx="55">
                  <c:v>5.6535921080037976</c:v>
                </c:pt>
                <c:pt idx="56">
                  <c:v>6.0860836953422126</c:v>
                </c:pt>
                <c:pt idx="57">
                  <c:v>6.364095328805484</c:v>
                </c:pt>
                <c:pt idx="58">
                  <c:v>6.5243575004932204</c:v>
                </c:pt>
                <c:pt idx="59">
                  <c:v>7.0385951956431576</c:v>
                </c:pt>
                <c:pt idx="60">
                  <c:v>7.7880046525232123</c:v>
                </c:pt>
                <c:pt idx="61">
                  <c:v>8.3837632812774352</c:v>
                </c:pt>
                <c:pt idx="62">
                  <c:v>8.9716364665488886</c:v>
                </c:pt>
                <c:pt idx="63">
                  <c:v>9.6474456710623286</c:v>
                </c:pt>
                <c:pt idx="64">
                  <c:v>10.200035333615503</c:v>
                </c:pt>
                <c:pt idx="65">
                  <c:v>11.544021284395541</c:v>
                </c:pt>
                <c:pt idx="66">
                  <c:v>12.800508277018805</c:v>
                </c:pt>
                <c:pt idx="67">
                  <c:v>13.30594451578645</c:v>
                </c:pt>
                <c:pt idx="68">
                  <c:v>13.426221051776416</c:v>
                </c:pt>
                <c:pt idx="69">
                  <c:v>12.880764932737318</c:v>
                </c:pt>
                <c:pt idx="70">
                  <c:v>12.771295676677664</c:v>
                </c:pt>
                <c:pt idx="71">
                  <c:v>13.186139779157418</c:v>
                </c:pt>
                <c:pt idx="72">
                  <c:v>13.143656861812758</c:v>
                </c:pt>
                <c:pt idx="73">
                  <c:v>12.61105390925456</c:v>
                </c:pt>
                <c:pt idx="74">
                  <c:v>13.165763122496415</c:v>
                </c:pt>
                <c:pt idx="75">
                  <c:v>12.428644162898793</c:v>
                </c:pt>
                <c:pt idx="76">
                  <c:v>12.670466489482957</c:v>
                </c:pt>
                <c:pt idx="77">
                  <c:v>12.085679833185722</c:v>
                </c:pt>
                <c:pt idx="78">
                  <c:v>12.275182417379295</c:v>
                </c:pt>
                <c:pt idx="79">
                  <c:v>12.639006971922029</c:v>
                </c:pt>
                <c:pt idx="80">
                  <c:v>12.922651927278444</c:v>
                </c:pt>
                <c:pt idx="81">
                  <c:v>12.209354116591522</c:v>
                </c:pt>
                <c:pt idx="82">
                  <c:v>12.493463159532407</c:v>
                </c:pt>
                <c:pt idx="83">
                  <c:v>11.451014474693569</c:v>
                </c:pt>
                <c:pt idx="84">
                  <c:v>11.045344523395229</c:v>
                </c:pt>
                <c:pt idx="85">
                  <c:v>10.304129043086048</c:v>
                </c:pt>
                <c:pt idx="86">
                  <c:v>10.043652172224474</c:v>
                </c:pt>
                <c:pt idx="87">
                  <c:v>9.4635545814478732</c:v>
                </c:pt>
                <c:pt idx="88">
                  <c:v>9.2905524993981299</c:v>
                </c:pt>
                <c:pt idx="89">
                  <c:v>9.3883836128413929</c:v>
                </c:pt>
                <c:pt idx="90">
                  <c:v>8.8407849859824896</c:v>
                </c:pt>
                <c:pt idx="91">
                  <c:v>7.8457787325396842</c:v>
                </c:pt>
                <c:pt idx="92">
                  <c:v>7.9369315030816905</c:v>
                </c:pt>
                <c:pt idx="93">
                  <c:v>6.4474997987183373</c:v>
                </c:pt>
                <c:pt idx="94">
                  <c:v>5.4235888257635523</c:v>
                </c:pt>
                <c:pt idx="95">
                  <c:v>3.9387079835858319</c:v>
                </c:pt>
                <c:pt idx="96">
                  <c:v>2.9551175946055968</c:v>
                </c:pt>
                <c:pt idx="97">
                  <c:v>1.3385106766372539</c:v>
                </c:pt>
                <c:pt idx="98">
                  <c:v>0.76267428054837361</c:v>
                </c:pt>
                <c:pt idx="99">
                  <c:v>0.25628262594989848</c:v>
                </c:pt>
                <c:pt idx="100">
                  <c:v>5.5005741972781165E-2</c:v>
                </c:pt>
                <c:pt idx="101">
                  <c:v>-0.34260508460401978</c:v>
                </c:pt>
                <c:pt idx="102">
                  <c:v>-1.2877546435615019</c:v>
                </c:pt>
                <c:pt idx="103">
                  <c:v>-2.5783514372736107</c:v>
                </c:pt>
                <c:pt idx="104">
                  <c:v>-3.445459827059111</c:v>
                </c:pt>
                <c:pt idx="105">
                  <c:v>-3.9018534570053296</c:v>
                </c:pt>
                <c:pt idx="106">
                  <c:v>-4.6229105964070536</c:v>
                </c:pt>
                <c:pt idx="107">
                  <c:v>-5.063280656824408</c:v>
                </c:pt>
                <c:pt idx="108">
                  <c:v>-5.776221495718139</c:v>
                </c:pt>
                <c:pt idx="109">
                  <c:v>-5.774514627922982</c:v>
                </c:pt>
                <c:pt idx="110">
                  <c:v>-5.8325124975587066</c:v>
                </c:pt>
                <c:pt idx="111">
                  <c:v>-6.0479000698678211</c:v>
                </c:pt>
                <c:pt idx="112">
                  <c:v>-6.5720019581239333</c:v>
                </c:pt>
                <c:pt idx="113">
                  <c:v>-6.8225518718873461</c:v>
                </c:pt>
                <c:pt idx="114">
                  <c:v>-6.2539934901009442</c:v>
                </c:pt>
                <c:pt idx="115">
                  <c:v>-6.0056349964878484</c:v>
                </c:pt>
                <c:pt idx="116">
                  <c:v>-5.5734008157594275</c:v>
                </c:pt>
                <c:pt idx="117">
                  <c:v>-4.4958187989880152</c:v>
                </c:pt>
                <c:pt idx="118">
                  <c:v>-4.228241544554642</c:v>
                </c:pt>
                <c:pt idx="119">
                  <c:v>-3.0101272850533132</c:v>
                </c:pt>
                <c:pt idx="120">
                  <c:v>-1.9418543639195125</c:v>
                </c:pt>
                <c:pt idx="121">
                  <c:v>-1.2116342313479298</c:v>
                </c:pt>
                <c:pt idx="122">
                  <c:v>-0.13315485847315789</c:v>
                </c:pt>
                <c:pt idx="123">
                  <c:v>0.91900001223314864</c:v>
                </c:pt>
                <c:pt idx="124">
                  <c:v>1.9842547184315391</c:v>
                </c:pt>
                <c:pt idx="125">
                  <c:v>2.9537368300755982</c:v>
                </c:pt>
                <c:pt idx="126">
                  <c:v>4.3629962615850006</c:v>
                </c:pt>
                <c:pt idx="127">
                  <c:v>6.2133999093654024</c:v>
                </c:pt>
                <c:pt idx="128">
                  <c:v>7.2458703044160666</c:v>
                </c:pt>
                <c:pt idx="129">
                  <c:v>7.8739113741531472</c:v>
                </c:pt>
                <c:pt idx="130">
                  <c:v>7.6125951259243081</c:v>
                </c:pt>
                <c:pt idx="131">
                  <c:v>7.4306323061958404</c:v>
                </c:pt>
                <c:pt idx="132">
                  <c:v>8.5034134905150101</c:v>
                </c:pt>
                <c:pt idx="133">
                  <c:v>9.315816520946461</c:v>
                </c:pt>
                <c:pt idx="134">
                  <c:v>9.8738748874404436</c:v>
                </c:pt>
                <c:pt idx="135">
                  <c:v>11.067091867470729</c:v>
                </c:pt>
                <c:pt idx="136">
                  <c:v>12.080506867555419</c:v>
                </c:pt>
                <c:pt idx="137">
                  <c:v>11.808495775050364</c:v>
                </c:pt>
                <c:pt idx="138">
                  <c:v>11.248808326161553</c:v>
                </c:pt>
                <c:pt idx="139">
                  <c:v>11.616828269248499</c:v>
                </c:pt>
                <c:pt idx="140">
                  <c:v>12.252826334143247</c:v>
                </c:pt>
                <c:pt idx="141">
                  <c:v>12.064663497926102</c:v>
                </c:pt>
                <c:pt idx="142">
                  <c:v>11.08944607558718</c:v>
                </c:pt>
                <c:pt idx="143">
                  <c:v>10.874033333748399</c:v>
                </c:pt>
                <c:pt idx="144">
                  <c:v>9.7562184737034947</c:v>
                </c:pt>
                <c:pt idx="145">
                  <c:v>10.003394348128698</c:v>
                </c:pt>
                <c:pt idx="146">
                  <c:v>9.4797790029387592</c:v>
                </c:pt>
                <c:pt idx="147">
                  <c:v>9.1494862506108436</c:v>
                </c:pt>
                <c:pt idx="148">
                  <c:v>8.8307022893241545</c:v>
                </c:pt>
                <c:pt idx="149">
                  <c:v>8.9859342702677427</c:v>
                </c:pt>
                <c:pt idx="150">
                  <c:v>8.991855960863198</c:v>
                </c:pt>
                <c:pt idx="151">
                  <c:v>8.745095112529599</c:v>
                </c:pt>
                <c:pt idx="152">
                  <c:v>7.6671321415282456</c:v>
                </c:pt>
                <c:pt idx="153">
                  <c:v>7.1279393309068428</c:v>
                </c:pt>
                <c:pt idx="154">
                  <c:v>6.2392173600257994</c:v>
                </c:pt>
                <c:pt idx="155">
                  <c:v>4.6468005910182555</c:v>
                </c:pt>
                <c:pt idx="156">
                  <c:v>3.7466458001437939</c:v>
                </c:pt>
                <c:pt idx="157">
                  <c:v>2.7556401198878744</c:v>
                </c:pt>
                <c:pt idx="158">
                  <c:v>1.8887082916833047</c:v>
                </c:pt>
                <c:pt idx="159">
                  <c:v>1.0962217531653196</c:v>
                </c:pt>
                <c:pt idx="160">
                  <c:v>-0.36797755166725149</c:v>
                </c:pt>
                <c:pt idx="161">
                  <c:v>-1.3090047562132265</c:v>
                </c:pt>
                <c:pt idx="162">
                  <c:v>-1.8274497953628142</c:v>
                </c:pt>
                <c:pt idx="163">
                  <c:v>-2.7654484163744408</c:v>
                </c:pt>
                <c:pt idx="164">
                  <c:v>-4.6253787053735227</c:v>
                </c:pt>
                <c:pt idx="165">
                  <c:v>-6.0135964830259274</c:v>
                </c:pt>
                <c:pt idx="166">
                  <c:v>-6.9803166441702409</c:v>
                </c:pt>
                <c:pt idx="167">
                  <c:v>-7.7783715111382659</c:v>
                </c:pt>
                <c:pt idx="168">
                  <c:v>-8.4112529739237267</c:v>
                </c:pt>
                <c:pt idx="169">
                  <c:v>-9.0393266597263473</c:v>
                </c:pt>
                <c:pt idx="170">
                  <c:v>-9.6809352333813283</c:v>
                </c:pt>
                <c:pt idx="171">
                  <c:v>-9.7415142905281566</c:v>
                </c:pt>
                <c:pt idx="172">
                  <c:v>-9.9590022383443522</c:v>
                </c:pt>
                <c:pt idx="173">
                  <c:v>-10.566869681355413</c:v>
                </c:pt>
                <c:pt idx="174">
                  <c:v>-10.321875452414371</c:v>
                </c:pt>
                <c:pt idx="175">
                  <c:v>-9.6409971335281437</c:v>
                </c:pt>
                <c:pt idx="176">
                  <c:v>-9.6276078915382932</c:v>
                </c:pt>
                <c:pt idx="177">
                  <c:v>-9.3535730959082564</c:v>
                </c:pt>
                <c:pt idx="178">
                  <c:v>-8.9379290827432492</c:v>
                </c:pt>
                <c:pt idx="179">
                  <c:v>-9.4512914578111982</c:v>
                </c:pt>
                <c:pt idx="180">
                  <c:v>-9.1607746783517054</c:v>
                </c:pt>
                <c:pt idx="181">
                  <c:v>-8.9105319746222413</c:v>
                </c:pt>
                <c:pt idx="182">
                  <c:v>-8.5602057160663279</c:v>
                </c:pt>
                <c:pt idx="183">
                  <c:v>-7.3380955374783738</c:v>
                </c:pt>
                <c:pt idx="184">
                  <c:v>-6.7377406647108096</c:v>
                </c:pt>
                <c:pt idx="185">
                  <c:v>-5.2469230349149507</c:v>
                </c:pt>
                <c:pt idx="186">
                  <c:v>-4.2391312441118183</c:v>
                </c:pt>
                <c:pt idx="187">
                  <c:v>-2.8351499043167991</c:v>
                </c:pt>
                <c:pt idx="188">
                  <c:v>-1.284488509114379</c:v>
                </c:pt>
                <c:pt idx="189">
                  <c:v>-0.12703717788318947</c:v>
                </c:pt>
                <c:pt idx="190">
                  <c:v>0.71705410288024163</c:v>
                </c:pt>
                <c:pt idx="191">
                  <c:v>1.3444200277977918</c:v>
                </c:pt>
                <c:pt idx="192">
                  <c:v>1.3681849510926898</c:v>
                </c:pt>
                <c:pt idx="193">
                  <c:v>2.7052547073424735</c:v>
                </c:pt>
                <c:pt idx="194">
                  <c:v>3.8714958414604097</c:v>
                </c:pt>
                <c:pt idx="195">
                  <c:v>4.8554494623298163</c:v>
                </c:pt>
                <c:pt idx="196">
                  <c:v>5.3663347570177864</c:v>
                </c:pt>
                <c:pt idx="197">
                  <c:v>6.4491034670510778</c:v>
                </c:pt>
                <c:pt idx="198">
                  <c:v>6.3689759444005754</c:v>
                </c:pt>
                <c:pt idx="199">
                  <c:v>5.9463055894378538</c:v>
                </c:pt>
                <c:pt idx="200">
                  <c:v>6.798002929466616</c:v>
                </c:pt>
                <c:pt idx="201">
                  <c:v>7.3885411917385246</c:v>
                </c:pt>
                <c:pt idx="202">
                  <c:v>8.5445887212352947</c:v>
                </c:pt>
                <c:pt idx="203">
                  <c:v>9.2649228663345848</c:v>
                </c:pt>
                <c:pt idx="204">
                  <c:v>9.5442462876166712</c:v>
                </c:pt>
                <c:pt idx="205">
                  <c:v>10.010721411645994</c:v>
                </c:pt>
                <c:pt idx="206">
                  <c:v>11.290651179959548</c:v>
                </c:pt>
                <c:pt idx="207">
                  <c:v>12.623482437040062</c:v>
                </c:pt>
                <c:pt idx="208">
                  <c:v>13.218418703690691</c:v>
                </c:pt>
                <c:pt idx="209">
                  <c:v>13.7516568568475</c:v>
                </c:pt>
                <c:pt idx="210">
                  <c:v>13.807745244836283</c:v>
                </c:pt>
                <c:pt idx="211">
                  <c:v>13.961647557306469</c:v>
                </c:pt>
                <c:pt idx="212">
                  <c:v>14.505428014981062</c:v>
                </c:pt>
                <c:pt idx="213">
                  <c:v>14.35717130482999</c:v>
                </c:pt>
                <c:pt idx="214">
                  <c:v>14.068325373064727</c:v>
                </c:pt>
                <c:pt idx="215">
                  <c:v>14.347464787575015</c:v>
                </c:pt>
                <c:pt idx="216">
                  <c:v>13.992406929227972</c:v>
                </c:pt>
                <c:pt idx="217">
                  <c:v>13.889302420237193</c:v>
                </c:pt>
                <c:pt idx="218">
                  <c:v>14.116914327185331</c:v>
                </c:pt>
                <c:pt idx="219">
                  <c:v>14.088114474071052</c:v>
                </c:pt>
                <c:pt idx="220">
                  <c:v>14.488350595991591</c:v>
                </c:pt>
                <c:pt idx="221">
                  <c:v>14.017601474923595</c:v>
                </c:pt>
                <c:pt idx="222">
                  <c:v>13.080239531560629</c:v>
                </c:pt>
                <c:pt idx="223">
                  <c:v>12.896339200873332</c:v>
                </c:pt>
                <c:pt idx="224">
                  <c:v>12.937908606000162</c:v>
                </c:pt>
                <c:pt idx="225">
                  <c:v>12.132223244175757</c:v>
                </c:pt>
                <c:pt idx="226">
                  <c:v>11.459149191254998</c:v>
                </c:pt>
                <c:pt idx="227">
                  <c:v>11.083086090528571</c:v>
                </c:pt>
                <c:pt idx="228">
                  <c:v>11.326706323629855</c:v>
                </c:pt>
                <c:pt idx="229">
                  <c:v>11.504918056095566</c:v>
                </c:pt>
                <c:pt idx="230">
                  <c:v>11.48934956187127</c:v>
                </c:pt>
                <c:pt idx="231">
                  <c:v>11.288293078172375</c:v>
                </c:pt>
                <c:pt idx="232">
                  <c:v>11.489510130804293</c:v>
                </c:pt>
                <c:pt idx="233">
                  <c:v>11.712209699991234</c:v>
                </c:pt>
                <c:pt idx="234">
                  <c:v>11.66208521121364</c:v>
                </c:pt>
                <c:pt idx="235">
                  <c:v>12.458174046741421</c:v>
                </c:pt>
                <c:pt idx="236">
                  <c:v>13.125233126716584</c:v>
                </c:pt>
                <c:pt idx="237">
                  <c:v>13.447807529243152</c:v>
                </c:pt>
                <c:pt idx="238">
                  <c:v>14.318456416235621</c:v>
                </c:pt>
                <c:pt idx="239">
                  <c:v>14.697583490242705</c:v>
                </c:pt>
                <c:pt idx="240">
                  <c:v>15.087434627429614</c:v>
                </c:pt>
                <c:pt idx="241">
                  <c:v>15.122474556081697</c:v>
                </c:pt>
                <c:pt idx="242">
                  <c:v>14.951957277536819</c:v>
                </c:pt>
                <c:pt idx="243">
                  <c:v>14.680567822926914</c:v>
                </c:pt>
                <c:pt idx="244">
                  <c:v>15.353442161530806</c:v>
                </c:pt>
                <c:pt idx="245">
                  <c:v>15.565684346144044</c:v>
                </c:pt>
                <c:pt idx="246">
                  <c:v>16.25931781637183</c:v>
                </c:pt>
                <c:pt idx="247">
                  <c:v>16.580273699339408</c:v>
                </c:pt>
                <c:pt idx="248">
                  <c:v>17.466690479490595</c:v>
                </c:pt>
                <c:pt idx="249">
                  <c:v>18.001852281248784</c:v>
                </c:pt>
                <c:pt idx="250">
                  <c:v>18.440176147924078</c:v>
                </c:pt>
                <c:pt idx="251">
                  <c:v>18.833820064187389</c:v>
                </c:pt>
                <c:pt idx="252">
                  <c:v>19.007343610440376</c:v>
                </c:pt>
                <c:pt idx="253">
                  <c:v>18.521144604236497</c:v>
                </c:pt>
                <c:pt idx="254">
                  <c:v>18.765876099044412</c:v>
                </c:pt>
                <c:pt idx="255">
                  <c:v>18.212382796718998</c:v>
                </c:pt>
                <c:pt idx="256">
                  <c:v>18.083567128895272</c:v>
                </c:pt>
                <c:pt idx="257">
                  <c:v>17.174220791732957</c:v>
                </c:pt>
                <c:pt idx="258">
                  <c:v>16.923519740703107</c:v>
                </c:pt>
                <c:pt idx="259">
                  <c:v>17.097164882367007</c:v>
                </c:pt>
                <c:pt idx="260">
                  <c:v>16.525375078742503</c:v>
                </c:pt>
                <c:pt idx="261">
                  <c:v>16.519949837926941</c:v>
                </c:pt>
                <c:pt idx="262">
                  <c:v>16.469469072820665</c:v>
                </c:pt>
                <c:pt idx="263">
                  <c:v>15.498577278814338</c:v>
                </c:pt>
                <c:pt idx="264">
                  <c:v>15.01574355750625</c:v>
                </c:pt>
                <c:pt idx="265">
                  <c:v>14.005161650605176</c:v>
                </c:pt>
                <c:pt idx="266">
                  <c:v>13.397266000167409</c:v>
                </c:pt>
                <c:pt idx="267">
                  <c:v>12.523918581848344</c:v>
                </c:pt>
                <c:pt idx="268">
                  <c:v>12.792617338255894</c:v>
                </c:pt>
                <c:pt idx="269">
                  <c:v>12.326379110456221</c:v>
                </c:pt>
                <c:pt idx="270">
                  <c:v>12.172600904834868</c:v>
                </c:pt>
                <c:pt idx="271">
                  <c:v>11.200122428611866</c:v>
                </c:pt>
                <c:pt idx="272">
                  <c:v>10.778343616627591</c:v>
                </c:pt>
                <c:pt idx="273">
                  <c:v>10.673746732711042</c:v>
                </c:pt>
                <c:pt idx="274">
                  <c:v>9.9182381301426901</c:v>
                </c:pt>
                <c:pt idx="275">
                  <c:v>9.500255799694953</c:v>
                </c:pt>
                <c:pt idx="276">
                  <c:v>10.132195368453235</c:v>
                </c:pt>
                <c:pt idx="277">
                  <c:v>9.852298653772019</c:v>
                </c:pt>
                <c:pt idx="278">
                  <c:v>9.8648489200101768</c:v>
                </c:pt>
                <c:pt idx="279">
                  <c:v>9.780708635687553</c:v>
                </c:pt>
                <c:pt idx="280">
                  <c:v>9.1834513507269211</c:v>
                </c:pt>
                <c:pt idx="281">
                  <c:v>8.5050149575741987</c:v>
                </c:pt>
                <c:pt idx="282">
                  <c:v>8.02284620638493</c:v>
                </c:pt>
                <c:pt idx="283">
                  <c:v>6.6363655437678428</c:v>
                </c:pt>
                <c:pt idx="284">
                  <c:v>5.454160667857864</c:v>
                </c:pt>
                <c:pt idx="285">
                  <c:v>4.1386760969542626</c:v>
                </c:pt>
                <c:pt idx="286">
                  <c:v>3.9478177131432459</c:v>
                </c:pt>
                <c:pt idx="287">
                  <c:v>3.3631477073129834</c:v>
                </c:pt>
                <c:pt idx="288">
                  <c:v>2.4914978625784974</c:v>
                </c:pt>
                <c:pt idx="289">
                  <c:v>3.0030945213748907</c:v>
                </c:pt>
                <c:pt idx="290">
                  <c:v>3.2497156494763249</c:v>
                </c:pt>
                <c:pt idx="291">
                  <c:v>3.2536115813531397</c:v>
                </c:pt>
                <c:pt idx="292">
                  <c:v>3.6909556689809926</c:v>
                </c:pt>
                <c:pt idx="293">
                  <c:v>3.7192163136844574</c:v>
                </c:pt>
                <c:pt idx="294">
                  <c:v>3.495698286120692</c:v>
                </c:pt>
                <c:pt idx="295">
                  <c:v>3.3508496004250055</c:v>
                </c:pt>
                <c:pt idx="296">
                  <c:v>3.1586214534707326</c:v>
                </c:pt>
                <c:pt idx="297">
                  <c:v>3.0207809196706155</c:v>
                </c:pt>
                <c:pt idx="298">
                  <c:v>3.1545251351897345</c:v>
                </c:pt>
                <c:pt idx="299">
                  <c:v>3.2025942800801595</c:v>
                </c:pt>
                <c:pt idx="300">
                  <c:v>3.5862773188443948</c:v>
                </c:pt>
                <c:pt idx="301">
                  <c:v>4.5535156078994996</c:v>
                </c:pt>
                <c:pt idx="302">
                  <c:v>4.8273539610923821</c:v>
                </c:pt>
                <c:pt idx="303">
                  <c:v>4.4205365242048593</c:v>
                </c:pt>
                <c:pt idx="304">
                  <c:v>4.0520537854378063</c:v>
                </c:pt>
                <c:pt idx="305">
                  <c:v>5.0122005142489909</c:v>
                </c:pt>
                <c:pt idx="306">
                  <c:v>5.6342523668142777</c:v>
                </c:pt>
                <c:pt idx="307">
                  <c:v>5.4844293317593209</c:v>
                </c:pt>
                <c:pt idx="308">
                  <c:v>5.3288303700253401</c:v>
                </c:pt>
                <c:pt idx="309">
                  <c:v>5.9221152520980773</c:v>
                </c:pt>
                <c:pt idx="310">
                  <c:v>6.087125911964586</c:v>
                </c:pt>
                <c:pt idx="311">
                  <c:v>6.8073671607940653</c:v>
                </c:pt>
                <c:pt idx="312">
                  <c:v>7.5845344144382159</c:v>
                </c:pt>
                <c:pt idx="313">
                  <c:v>7.7680569860936606</c:v>
                </c:pt>
                <c:pt idx="314">
                  <c:v>7.690365589987187</c:v>
                </c:pt>
                <c:pt idx="315">
                  <c:v>7.8165738527940274</c:v>
                </c:pt>
                <c:pt idx="316">
                  <c:v>7.3344706833571891</c:v>
                </c:pt>
                <c:pt idx="317">
                  <c:v>7.6698934199560505</c:v>
                </c:pt>
                <c:pt idx="318">
                  <c:v>7.6334336815427841</c:v>
                </c:pt>
                <c:pt idx="319">
                  <c:v>7.4657863512979405</c:v>
                </c:pt>
                <c:pt idx="320">
                  <c:v>8.0897756786370785</c:v>
                </c:pt>
                <c:pt idx="321">
                  <c:v>8.4990147999262273</c:v>
                </c:pt>
                <c:pt idx="322">
                  <c:v>9.1828180103549766</c:v>
                </c:pt>
                <c:pt idx="323">
                  <c:v>9.6403274926523537</c:v>
                </c:pt>
                <c:pt idx="324">
                  <c:v>7.9129841359656856</c:v>
                </c:pt>
                <c:pt idx="325">
                  <c:v>7.4184681663624241</c:v>
                </c:pt>
                <c:pt idx="326">
                  <c:v>6.3204927347474555</c:v>
                </c:pt>
                <c:pt idx="327">
                  <c:v>5.8180735490493216</c:v>
                </c:pt>
                <c:pt idx="328">
                  <c:v>4.8732352117376294</c:v>
                </c:pt>
                <c:pt idx="329">
                  <c:v>4.361421089133092</c:v>
                </c:pt>
                <c:pt idx="330">
                  <c:v>4.2810489082535224</c:v>
                </c:pt>
                <c:pt idx="331">
                  <c:v>4.1085774516559521</c:v>
                </c:pt>
                <c:pt idx="332">
                  <c:v>3.3858961647036341</c:v>
                </c:pt>
                <c:pt idx="333">
                  <c:v>3.1987193114580923</c:v>
                </c:pt>
                <c:pt idx="334">
                  <c:v>3.7317901195219036</c:v>
                </c:pt>
                <c:pt idx="335">
                  <c:v>3.2736348812551999</c:v>
                </c:pt>
                <c:pt idx="336">
                  <c:v>2.8260951659420845</c:v>
                </c:pt>
                <c:pt idx="337">
                  <c:v>3.3471691684440343</c:v>
                </c:pt>
                <c:pt idx="338">
                  <c:v>3.635216882594952</c:v>
                </c:pt>
                <c:pt idx="339">
                  <c:v>3.8523213974763202</c:v>
                </c:pt>
                <c:pt idx="340">
                  <c:v>4.2309447787890839</c:v>
                </c:pt>
                <c:pt idx="341">
                  <c:v>4.6148533592221126</c:v>
                </c:pt>
                <c:pt idx="342">
                  <c:v>4.3892627492533149</c:v>
                </c:pt>
                <c:pt idx="343">
                  <c:v>4.1789487126664211</c:v>
                </c:pt>
                <c:pt idx="344">
                  <c:v>4.1083098499961963</c:v>
                </c:pt>
                <c:pt idx="345">
                  <c:v>4.157702801457523</c:v>
                </c:pt>
                <c:pt idx="346">
                  <c:v>3.5002468025937339</c:v>
                </c:pt>
                <c:pt idx="347">
                  <c:v>3.3396133555891185</c:v>
                </c:pt>
                <c:pt idx="348">
                  <c:v>3.2541917727926437</c:v>
                </c:pt>
                <c:pt idx="349">
                  <c:v>3.0495371236458308</c:v>
                </c:pt>
                <c:pt idx="350">
                  <c:v>3.4841432280522997</c:v>
                </c:pt>
                <c:pt idx="351">
                  <c:v>3.6854535715365526</c:v>
                </c:pt>
                <c:pt idx="352">
                  <c:v>3.9021039148920353</c:v>
                </c:pt>
                <c:pt idx="353">
                  <c:v>4.3942298214783966</c:v>
                </c:pt>
                <c:pt idx="354">
                  <c:v>4.5834021272291698</c:v>
                </c:pt>
                <c:pt idx="355">
                  <c:v>5.2413767267373226</c:v>
                </c:pt>
                <c:pt idx="356">
                  <c:v>5.9862453948149401</c:v>
                </c:pt>
                <c:pt idx="357">
                  <c:v>6.0044849747689382</c:v>
                </c:pt>
                <c:pt idx="358">
                  <c:v>6.1213225182911701</c:v>
                </c:pt>
                <c:pt idx="359">
                  <c:v>5.8847825154985349</c:v>
                </c:pt>
                <c:pt idx="360">
                  <c:v>4.8477376321419499</c:v>
                </c:pt>
                <c:pt idx="361">
                  <c:v>4.5635925051794324</c:v>
                </c:pt>
                <c:pt idx="362">
                  <c:v>4.5770812459793797</c:v>
                </c:pt>
                <c:pt idx="363">
                  <c:v>4.297463842306751</c:v>
                </c:pt>
                <c:pt idx="364">
                  <c:v>3.5522256529136813</c:v>
                </c:pt>
                <c:pt idx="365">
                  <c:v>3.6153911587861249</c:v>
                </c:pt>
                <c:pt idx="366">
                  <c:v>4.6995177244355224</c:v>
                </c:pt>
                <c:pt idx="367">
                  <c:v>5.0721673546263375</c:v>
                </c:pt>
                <c:pt idx="368">
                  <c:v>4.7452437217235435</c:v>
                </c:pt>
                <c:pt idx="369">
                  <c:v>5.4905530291649889</c:v>
                </c:pt>
                <c:pt idx="370">
                  <c:v>6.0002008858817764</c:v>
                </c:pt>
                <c:pt idx="371">
                  <c:v>6.8184826869425956</c:v>
                </c:pt>
                <c:pt idx="372">
                  <c:v>7.8045362131205467</c:v>
                </c:pt>
                <c:pt idx="373">
                  <c:v>8.5755304767535332</c:v>
                </c:pt>
                <c:pt idx="374">
                  <c:v>9.5001904294235207</c:v>
                </c:pt>
                <c:pt idx="375">
                  <c:v>10.181767188335987</c:v>
                </c:pt>
                <c:pt idx="376">
                  <c:v>10.473478202370107</c:v>
                </c:pt>
                <c:pt idx="377">
                  <c:v>10.857279092575125</c:v>
                </c:pt>
                <c:pt idx="378">
                  <c:v>11.224200891985646</c:v>
                </c:pt>
                <c:pt idx="379">
                  <c:v>11.527222364261524</c:v>
                </c:pt>
                <c:pt idx="380">
                  <c:v>11.311818877720585</c:v>
                </c:pt>
                <c:pt idx="381">
                  <c:v>11.766219679656647</c:v>
                </c:pt>
                <c:pt idx="382">
                  <c:v>11.645002955866145</c:v>
                </c:pt>
                <c:pt idx="383">
                  <c:v>11.772270617601601</c:v>
                </c:pt>
                <c:pt idx="384">
                  <c:v>12.016860097293828</c:v>
                </c:pt>
                <c:pt idx="385">
                  <c:v>11.476026813042594</c:v>
                </c:pt>
                <c:pt idx="386">
                  <c:v>11.661822142260602</c:v>
                </c:pt>
                <c:pt idx="387">
                  <c:v>11.391614842004833</c:v>
                </c:pt>
                <c:pt idx="388">
                  <c:v>11.433492139349276</c:v>
                </c:pt>
                <c:pt idx="389">
                  <c:v>11.391530966194765</c:v>
                </c:pt>
                <c:pt idx="390">
                  <c:v>11.863461102225694</c:v>
                </c:pt>
                <c:pt idx="391">
                  <c:v>12.554921644328921</c:v>
                </c:pt>
                <c:pt idx="392">
                  <c:v>12.148403665126757</c:v>
                </c:pt>
                <c:pt idx="393">
                  <c:v>11.62159115151932</c:v>
                </c:pt>
                <c:pt idx="394">
                  <c:v>11.372577917324419</c:v>
                </c:pt>
                <c:pt idx="395">
                  <c:v>11.489086807860955</c:v>
                </c:pt>
                <c:pt idx="396">
                  <c:v>10.987854051455409</c:v>
                </c:pt>
                <c:pt idx="397">
                  <c:v>10.327316378015574</c:v>
                </c:pt>
                <c:pt idx="398">
                  <c:v>9.684065438986071</c:v>
                </c:pt>
                <c:pt idx="399">
                  <c:v>9.1911239260430353</c:v>
                </c:pt>
                <c:pt idx="400">
                  <c:v>8.5755310717230504</c:v>
                </c:pt>
                <c:pt idx="401">
                  <c:v>8.1629910975278541</c:v>
                </c:pt>
                <c:pt idx="402">
                  <c:v>8.0059586045929532</c:v>
                </c:pt>
                <c:pt idx="403">
                  <c:v>7.4416874407827134</c:v>
                </c:pt>
                <c:pt idx="404">
                  <c:v>6.749899984291245</c:v>
                </c:pt>
                <c:pt idx="405">
                  <c:v>7.3465435259442877</c:v>
                </c:pt>
                <c:pt idx="406">
                  <c:v>7.9607116300269052</c:v>
                </c:pt>
                <c:pt idx="407">
                  <c:v>8.2104081760610672</c:v>
                </c:pt>
                <c:pt idx="408">
                  <c:v>7.9449167804475822</c:v>
                </c:pt>
                <c:pt idx="409">
                  <c:v>7.9544165016844914</c:v>
                </c:pt>
                <c:pt idx="410">
                  <c:v>8.1079918152358736</c:v>
                </c:pt>
                <c:pt idx="411">
                  <c:v>8.7877186043914062</c:v>
                </c:pt>
                <c:pt idx="412">
                  <c:v>8.7813917817256169</c:v>
                </c:pt>
                <c:pt idx="413">
                  <c:v>8.9066123224256035</c:v>
                </c:pt>
                <c:pt idx="414">
                  <c:v>9.1472119230783395</c:v>
                </c:pt>
                <c:pt idx="415">
                  <c:v>8.9099682338388071</c:v>
                </c:pt>
                <c:pt idx="416">
                  <c:v>9.0055688791787709</c:v>
                </c:pt>
                <c:pt idx="417">
                  <c:v>9.3298717530276889</c:v>
                </c:pt>
                <c:pt idx="418">
                  <c:v>6.5416508992298645</c:v>
                </c:pt>
                <c:pt idx="419">
                  <c:v>5.4201486399675183</c:v>
                </c:pt>
                <c:pt idx="420">
                  <c:v>4.2637349162277109</c:v>
                </c:pt>
                <c:pt idx="421">
                  <c:v>2.8768249607934564</c:v>
                </c:pt>
                <c:pt idx="422">
                  <c:v>1.1823823373344551</c:v>
                </c:pt>
                <c:pt idx="423">
                  <c:v>0.12089336793623487</c:v>
                </c:pt>
                <c:pt idx="424">
                  <c:v>-0.94446782008714092</c:v>
                </c:pt>
                <c:pt idx="425">
                  <c:v>-2.5840791947938291</c:v>
                </c:pt>
                <c:pt idx="426">
                  <c:v>-3.3570071903645293</c:v>
                </c:pt>
                <c:pt idx="427">
                  <c:v>-3.7836735863460635</c:v>
                </c:pt>
                <c:pt idx="428">
                  <c:v>-4.6823186325292756</c:v>
                </c:pt>
                <c:pt idx="429">
                  <c:v>-5.7596173925463656</c:v>
                </c:pt>
                <c:pt idx="430">
                  <c:v>-6.0395566507066238</c:v>
                </c:pt>
                <c:pt idx="431">
                  <c:v>-6.6854374533110992</c:v>
                </c:pt>
                <c:pt idx="432">
                  <c:v>-6.8152781560868858</c:v>
                </c:pt>
                <c:pt idx="433">
                  <c:v>-7.2439937125940697</c:v>
                </c:pt>
                <c:pt idx="434">
                  <c:v>-7.4811677071912595</c:v>
                </c:pt>
                <c:pt idx="435">
                  <c:v>-7.2180664946688209</c:v>
                </c:pt>
                <c:pt idx="436">
                  <c:v>-7.5191202807316646</c:v>
                </c:pt>
                <c:pt idx="437">
                  <c:v>-7.7777670468617686</c:v>
                </c:pt>
                <c:pt idx="438">
                  <c:v>-7.6531622462802806</c:v>
                </c:pt>
                <c:pt idx="439">
                  <c:v>-7.8937220284840421</c:v>
                </c:pt>
                <c:pt idx="440">
                  <c:v>-7.9770811880303167</c:v>
                </c:pt>
                <c:pt idx="441">
                  <c:v>-7.4944599747465039</c:v>
                </c:pt>
                <c:pt idx="442">
                  <c:v>-7.1824836952024</c:v>
                </c:pt>
                <c:pt idx="443">
                  <c:v>-7.4155792889398349</c:v>
                </c:pt>
                <c:pt idx="444">
                  <c:v>-7.9950802500632028</c:v>
                </c:pt>
                <c:pt idx="445">
                  <c:v>-7.5673729778582359</c:v>
                </c:pt>
                <c:pt idx="446">
                  <c:v>-7.2676833073967888</c:v>
                </c:pt>
                <c:pt idx="447">
                  <c:v>-6.8152124430415597</c:v>
                </c:pt>
                <c:pt idx="448">
                  <c:v>-5.9543795600649991</c:v>
                </c:pt>
                <c:pt idx="449">
                  <c:v>-5.2973043722663089</c:v>
                </c:pt>
                <c:pt idx="450">
                  <c:v>-4.2373737401222487</c:v>
                </c:pt>
                <c:pt idx="451">
                  <c:v>-2.79760919020337</c:v>
                </c:pt>
                <c:pt idx="452">
                  <c:v>-2.402411303199067</c:v>
                </c:pt>
                <c:pt idx="453">
                  <c:v>-2.0300546239005768</c:v>
                </c:pt>
                <c:pt idx="454">
                  <c:v>-1.1361880634913661</c:v>
                </c:pt>
                <c:pt idx="455">
                  <c:v>-0.16513238205995334</c:v>
                </c:pt>
                <c:pt idx="456">
                  <c:v>0.1381323956600401</c:v>
                </c:pt>
                <c:pt idx="457">
                  <c:v>0.8603114143782391</c:v>
                </c:pt>
                <c:pt idx="458">
                  <c:v>0.93346864915339078</c:v>
                </c:pt>
                <c:pt idx="459">
                  <c:v>1.4371820378480888</c:v>
                </c:pt>
                <c:pt idx="460">
                  <c:v>1.6363195068964611</c:v>
                </c:pt>
                <c:pt idx="461">
                  <c:v>1.6769941862792519</c:v>
                </c:pt>
                <c:pt idx="462">
                  <c:v>1.8216807762168148</c:v>
                </c:pt>
                <c:pt idx="463">
                  <c:v>1.7358395373950564</c:v>
                </c:pt>
                <c:pt idx="464">
                  <c:v>1.2315682584608247</c:v>
                </c:pt>
                <c:pt idx="465">
                  <c:v>0.64186629584602328</c:v>
                </c:pt>
                <c:pt idx="466">
                  <c:v>0.77755892895968826</c:v>
                </c:pt>
                <c:pt idx="467">
                  <c:v>1.0849563941129849</c:v>
                </c:pt>
                <c:pt idx="468">
                  <c:v>1.6753711078108215</c:v>
                </c:pt>
                <c:pt idx="469">
                  <c:v>2.857543311015867</c:v>
                </c:pt>
                <c:pt idx="470">
                  <c:v>4.0992463472104692</c:v>
                </c:pt>
                <c:pt idx="471">
                  <c:v>4.8638067275186101</c:v>
                </c:pt>
                <c:pt idx="472">
                  <c:v>6.2979819021566064</c:v>
                </c:pt>
                <c:pt idx="473">
                  <c:v>7.4566600333891087</c:v>
                </c:pt>
                <c:pt idx="474">
                  <c:v>8.5308973196877513</c:v>
                </c:pt>
                <c:pt idx="475">
                  <c:v>10.275023413834402</c:v>
                </c:pt>
                <c:pt idx="476">
                  <c:v>11.546520679903781</c:v>
                </c:pt>
                <c:pt idx="477">
                  <c:v>12.315021070557583</c:v>
                </c:pt>
                <c:pt idx="478">
                  <c:v>13.464130466415375</c:v>
                </c:pt>
                <c:pt idx="479">
                  <c:v>11.217076305704072</c:v>
                </c:pt>
                <c:pt idx="480">
                  <c:v>10.998996433676595</c:v>
                </c:pt>
                <c:pt idx="481">
                  <c:v>10.708228320908592</c:v>
                </c:pt>
                <c:pt idx="482">
                  <c:v>11.168503956063208</c:v>
                </c:pt>
                <c:pt idx="483">
                  <c:v>11.412749534840419</c:v>
                </c:pt>
                <c:pt idx="484">
                  <c:v>11.423632406591626</c:v>
                </c:pt>
                <c:pt idx="485">
                  <c:v>11.236124680267347</c:v>
                </c:pt>
                <c:pt idx="486">
                  <c:v>10.945594486383813</c:v>
                </c:pt>
                <c:pt idx="487">
                  <c:v>10.828580225934425</c:v>
                </c:pt>
                <c:pt idx="488">
                  <c:v>10.599568179105816</c:v>
                </c:pt>
                <c:pt idx="489">
                  <c:v>10.187571802843605</c:v>
                </c:pt>
                <c:pt idx="490">
                  <c:v>9.7822189146206036</c:v>
                </c:pt>
                <c:pt idx="491">
                  <c:v>8.8609795759167742</c:v>
                </c:pt>
                <c:pt idx="492">
                  <c:v>8.5897999772710936</c:v>
                </c:pt>
                <c:pt idx="493">
                  <c:v>8.2551365973551363</c:v>
                </c:pt>
                <c:pt idx="494">
                  <c:v>7.6299821311262157</c:v>
                </c:pt>
                <c:pt idx="495">
                  <c:v>7.407173624681425</c:v>
                </c:pt>
                <c:pt idx="496">
                  <c:v>6.9555935428615188</c:v>
                </c:pt>
                <c:pt idx="497">
                  <c:v>6.0836846522829511</c:v>
                </c:pt>
                <c:pt idx="498">
                  <c:v>5.9698330868691896</c:v>
                </c:pt>
                <c:pt idx="499">
                  <c:v>5.9526589169617514</c:v>
                </c:pt>
                <c:pt idx="500">
                  <c:v>5.3322029290730431</c:v>
                </c:pt>
                <c:pt idx="501">
                  <c:v>4.7757992674569945</c:v>
                </c:pt>
                <c:pt idx="502">
                  <c:v>4.9055547667331201</c:v>
                </c:pt>
                <c:pt idx="503">
                  <c:v>4.637677271831488</c:v>
                </c:pt>
                <c:pt idx="504">
                  <c:v>4.7941916961572586</c:v>
                </c:pt>
                <c:pt idx="505">
                  <c:v>4.8637239506646788</c:v>
                </c:pt>
                <c:pt idx="506">
                  <c:v>5.0829838861027232</c:v>
                </c:pt>
                <c:pt idx="507">
                  <c:v>4.986142732443982</c:v>
                </c:pt>
                <c:pt idx="508">
                  <c:v>3.9955424413059504</c:v>
                </c:pt>
                <c:pt idx="509">
                  <c:v>3.6015325867287751</c:v>
                </c:pt>
                <c:pt idx="510">
                  <c:v>3.011047771557398</c:v>
                </c:pt>
                <c:pt idx="511">
                  <c:v>3.3289390797084542</c:v>
                </c:pt>
                <c:pt idx="512">
                  <c:v>3.9736391333484318</c:v>
                </c:pt>
                <c:pt idx="513">
                  <c:v>3.0511232997976281</c:v>
                </c:pt>
                <c:pt idx="514">
                  <c:v>2.8457188031764682</c:v>
                </c:pt>
                <c:pt idx="515">
                  <c:v>2.4051444190330309</c:v>
                </c:pt>
                <c:pt idx="516">
                  <c:v>2.3996101323315804</c:v>
                </c:pt>
                <c:pt idx="517">
                  <c:v>2.6550187550239492</c:v>
                </c:pt>
                <c:pt idx="518">
                  <c:v>2.7944661440196779</c:v>
                </c:pt>
                <c:pt idx="519">
                  <c:v>2.1809068134874141</c:v>
                </c:pt>
                <c:pt idx="520">
                  <c:v>1.9708968435011947</c:v>
                </c:pt>
                <c:pt idx="521">
                  <c:v>2.4329281102234281</c:v>
                </c:pt>
                <c:pt idx="522">
                  <c:v>2.244043560495586</c:v>
                </c:pt>
                <c:pt idx="523">
                  <c:v>2.8632293852971684</c:v>
                </c:pt>
                <c:pt idx="524">
                  <c:v>2.9264556747815158</c:v>
                </c:pt>
                <c:pt idx="525">
                  <c:v>2.922125402722008</c:v>
                </c:pt>
                <c:pt idx="526">
                  <c:v>2.518340790978435</c:v>
                </c:pt>
                <c:pt idx="527">
                  <c:v>1.2812338282410962</c:v>
                </c:pt>
                <c:pt idx="528">
                  <c:v>0.46339271776418928</c:v>
                </c:pt>
                <c:pt idx="529">
                  <c:v>0.14851335166609655</c:v>
                </c:pt>
                <c:pt idx="530">
                  <c:v>0.46245355471746807</c:v>
                </c:pt>
                <c:pt idx="531">
                  <c:v>0.86843013250461321</c:v>
                </c:pt>
                <c:pt idx="532">
                  <c:v>0.61876709797535134</c:v>
                </c:pt>
                <c:pt idx="533">
                  <c:v>1.0079003224411571</c:v>
                </c:pt>
                <c:pt idx="534">
                  <c:v>1.1324686486734736</c:v>
                </c:pt>
                <c:pt idx="535">
                  <c:v>0.97007950912585583</c:v>
                </c:pt>
                <c:pt idx="536">
                  <c:v>1.7231876527934957</c:v>
                </c:pt>
                <c:pt idx="537">
                  <c:v>2.4384281782993971</c:v>
                </c:pt>
                <c:pt idx="538">
                  <c:v>2.793923433521325</c:v>
                </c:pt>
                <c:pt idx="539">
                  <c:v>3.0824115040231437</c:v>
                </c:pt>
                <c:pt idx="540">
                  <c:v>3.3826674436922719</c:v>
                </c:pt>
                <c:pt idx="541">
                  <c:v>4.1941434602526719</c:v>
                </c:pt>
                <c:pt idx="542">
                  <c:v>4.702885895970585</c:v>
                </c:pt>
                <c:pt idx="543">
                  <c:v>5.5743995774365951</c:v>
                </c:pt>
                <c:pt idx="544">
                  <c:v>6.3381813441193326</c:v>
                </c:pt>
                <c:pt idx="545">
                  <c:v>6.6305558165572487</c:v>
                </c:pt>
                <c:pt idx="546">
                  <c:v>6.8649093927581228</c:v>
                </c:pt>
                <c:pt idx="547">
                  <c:v>7.3726468194083727</c:v>
                </c:pt>
                <c:pt idx="548">
                  <c:v>7.8946362833556405</c:v>
                </c:pt>
                <c:pt idx="549">
                  <c:v>8.30112829338049</c:v>
                </c:pt>
                <c:pt idx="550">
                  <c:v>8.49361357050641</c:v>
                </c:pt>
                <c:pt idx="551">
                  <c:v>8.6571495716006943</c:v>
                </c:pt>
                <c:pt idx="552">
                  <c:v>8.849476175502085</c:v>
                </c:pt>
                <c:pt idx="553">
                  <c:v>8.7342998933698208</c:v>
                </c:pt>
                <c:pt idx="554">
                  <c:v>8.8590478117577547</c:v>
                </c:pt>
                <c:pt idx="555">
                  <c:v>9.2318443690373311</c:v>
                </c:pt>
                <c:pt idx="556">
                  <c:v>9.4491266989409137</c:v>
                </c:pt>
                <c:pt idx="557">
                  <c:v>9.2370211873797956</c:v>
                </c:pt>
                <c:pt idx="558">
                  <c:v>8.9598089099321818</c:v>
                </c:pt>
                <c:pt idx="559">
                  <c:v>9.3220907419588173</c:v>
                </c:pt>
                <c:pt idx="560">
                  <c:v>10.012179532153297</c:v>
                </c:pt>
                <c:pt idx="561">
                  <c:v>9.7761769823660902</c:v>
                </c:pt>
                <c:pt idx="562">
                  <c:v>9.5987936378836949</c:v>
                </c:pt>
                <c:pt idx="563">
                  <c:v>9.9654237830154564</c:v>
                </c:pt>
                <c:pt idx="564">
                  <c:v>10.313788882595759</c:v>
                </c:pt>
                <c:pt idx="565">
                  <c:v>10.797627621590125</c:v>
                </c:pt>
                <c:pt idx="566">
                  <c:v>11.609821372437306</c:v>
                </c:pt>
                <c:pt idx="567">
                  <c:v>12.07358871747595</c:v>
                </c:pt>
                <c:pt idx="568">
                  <c:v>12.255334205009486</c:v>
                </c:pt>
                <c:pt idx="569">
                  <c:v>11.587355411126284</c:v>
                </c:pt>
                <c:pt idx="570">
                  <c:v>11.05557116561819</c:v>
                </c:pt>
                <c:pt idx="571">
                  <c:v>10.122325422717791</c:v>
                </c:pt>
                <c:pt idx="572">
                  <c:v>10.440361738666368</c:v>
                </c:pt>
                <c:pt idx="573">
                  <c:v>10.933473758764395</c:v>
                </c:pt>
                <c:pt idx="574">
                  <c:v>11.23055742533643</c:v>
                </c:pt>
                <c:pt idx="575">
                  <c:v>10.914825075356946</c:v>
                </c:pt>
                <c:pt idx="576">
                  <c:v>10.060999387035217</c:v>
                </c:pt>
                <c:pt idx="577">
                  <c:v>9.6739551270396209</c:v>
                </c:pt>
                <c:pt idx="578">
                  <c:v>9.9519795889212261</c:v>
                </c:pt>
                <c:pt idx="579">
                  <c:v>9.6089084082875296</c:v>
                </c:pt>
                <c:pt idx="580">
                  <c:v>8.782008353074291</c:v>
                </c:pt>
                <c:pt idx="581">
                  <c:v>8.5415705739325762</c:v>
                </c:pt>
                <c:pt idx="582">
                  <c:v>9.2291141692569312</c:v>
                </c:pt>
                <c:pt idx="583">
                  <c:v>9.5603159889335831</c:v>
                </c:pt>
                <c:pt idx="584">
                  <c:v>10.722868901864512</c:v>
                </c:pt>
                <c:pt idx="585">
                  <c:v>11.769445194042156</c:v>
                </c:pt>
                <c:pt idx="586">
                  <c:v>12.488607219526212</c:v>
                </c:pt>
                <c:pt idx="587">
                  <c:v>12.87188341066042</c:v>
                </c:pt>
                <c:pt idx="588">
                  <c:v>12.09497188016957</c:v>
                </c:pt>
                <c:pt idx="589">
                  <c:v>11.536823012803895</c:v>
                </c:pt>
                <c:pt idx="590">
                  <c:v>11.450137904536184</c:v>
                </c:pt>
                <c:pt idx="591">
                  <c:v>11.305431910507645</c:v>
                </c:pt>
                <c:pt idx="592">
                  <c:v>11.798482404326025</c:v>
                </c:pt>
                <c:pt idx="593">
                  <c:v>11.915974557594685</c:v>
                </c:pt>
                <c:pt idx="594">
                  <c:v>12.629946652165131</c:v>
                </c:pt>
                <c:pt idx="595">
                  <c:v>12.693472026883203</c:v>
                </c:pt>
                <c:pt idx="596">
                  <c:v>12.7946341549951</c:v>
                </c:pt>
                <c:pt idx="597">
                  <c:v>13.408146691455858</c:v>
                </c:pt>
                <c:pt idx="598">
                  <c:v>14.201528914123397</c:v>
                </c:pt>
                <c:pt idx="599">
                  <c:v>14.313042139916941</c:v>
                </c:pt>
                <c:pt idx="600">
                  <c:v>14.510403262803468</c:v>
                </c:pt>
                <c:pt idx="601">
                  <c:v>14.984665741820264</c:v>
                </c:pt>
                <c:pt idx="602">
                  <c:v>15.029657165340035</c:v>
                </c:pt>
                <c:pt idx="603">
                  <c:v>15.501185022578898</c:v>
                </c:pt>
                <c:pt idx="604">
                  <c:v>15.329024066836181</c:v>
                </c:pt>
                <c:pt idx="605">
                  <c:v>15.463320624410693</c:v>
                </c:pt>
                <c:pt idx="606">
                  <c:v>15.713719617122278</c:v>
                </c:pt>
                <c:pt idx="607">
                  <c:v>15.621901060921576</c:v>
                </c:pt>
                <c:pt idx="608">
                  <c:v>16.119483251304114</c:v>
                </c:pt>
                <c:pt idx="609">
                  <c:v>16.250947849717786</c:v>
                </c:pt>
                <c:pt idx="610">
                  <c:v>16.653181740334649</c:v>
                </c:pt>
                <c:pt idx="611">
                  <c:v>16.398177448800855</c:v>
                </c:pt>
                <c:pt idx="612">
                  <c:v>16.486409420956136</c:v>
                </c:pt>
                <c:pt idx="613">
                  <c:v>16.696603318720307</c:v>
                </c:pt>
                <c:pt idx="614">
                  <c:v>17.117170643256511</c:v>
                </c:pt>
                <c:pt idx="615">
                  <c:v>17.129205131733478</c:v>
                </c:pt>
                <c:pt idx="616">
                  <c:v>17.414272273403355</c:v>
                </c:pt>
                <c:pt idx="617">
                  <c:v>17.206370428422616</c:v>
                </c:pt>
                <c:pt idx="618">
                  <c:v>17.0005413535544</c:v>
                </c:pt>
                <c:pt idx="619">
                  <c:v>16.75850046639594</c:v>
                </c:pt>
                <c:pt idx="620">
                  <c:v>16.937420097839482</c:v>
                </c:pt>
                <c:pt idx="621">
                  <c:v>16.802793451658559</c:v>
                </c:pt>
                <c:pt idx="622">
                  <c:v>16.344107270990875</c:v>
                </c:pt>
                <c:pt idx="623">
                  <c:v>16.316627674248597</c:v>
                </c:pt>
                <c:pt idx="624">
                  <c:v>16.266789950465419</c:v>
                </c:pt>
                <c:pt idx="625">
                  <c:v>16.475268457954954</c:v>
                </c:pt>
                <c:pt idx="626">
                  <c:v>16.52946224198319</c:v>
                </c:pt>
                <c:pt idx="627">
                  <c:v>16.678941769866839</c:v>
                </c:pt>
                <c:pt idx="628">
                  <c:v>17.308160792335602</c:v>
                </c:pt>
                <c:pt idx="629">
                  <c:v>17.795208251592953</c:v>
                </c:pt>
                <c:pt idx="630">
                  <c:v>18.092957464007647</c:v>
                </c:pt>
                <c:pt idx="631">
                  <c:v>17.948321851048508</c:v>
                </c:pt>
                <c:pt idx="632">
                  <c:v>17.468305059498473</c:v>
                </c:pt>
                <c:pt idx="633">
                  <c:v>17.259450886281673</c:v>
                </c:pt>
                <c:pt idx="634">
                  <c:v>16.808127370826298</c:v>
                </c:pt>
                <c:pt idx="635">
                  <c:v>16.909638829393256</c:v>
                </c:pt>
                <c:pt idx="636">
                  <c:v>16.727213422014184</c:v>
                </c:pt>
                <c:pt idx="637">
                  <c:v>16.710532954913283</c:v>
                </c:pt>
                <c:pt idx="638">
                  <c:v>16.754177137537777</c:v>
                </c:pt>
                <c:pt idx="639">
                  <c:v>16.236575597206983</c:v>
                </c:pt>
                <c:pt idx="640">
                  <c:v>15.395193987672739</c:v>
                </c:pt>
                <c:pt idx="641">
                  <c:v>14.130017813842528</c:v>
                </c:pt>
                <c:pt idx="642">
                  <c:v>13.426638953483467</c:v>
                </c:pt>
                <c:pt idx="643">
                  <c:v>13.513973223367127</c:v>
                </c:pt>
                <c:pt idx="644">
                  <c:v>12.81352068892441</c:v>
                </c:pt>
                <c:pt idx="645">
                  <c:v>13.05010058107969</c:v>
                </c:pt>
                <c:pt idx="646">
                  <c:v>13.756971329118798</c:v>
                </c:pt>
                <c:pt idx="647">
                  <c:v>13.679592303466736</c:v>
                </c:pt>
                <c:pt idx="648">
                  <c:v>13.249254799688904</c:v>
                </c:pt>
                <c:pt idx="649">
                  <c:v>12.733591333723641</c:v>
                </c:pt>
                <c:pt idx="650">
                  <c:v>12.494439700832407</c:v>
                </c:pt>
                <c:pt idx="651">
                  <c:v>12.477324112511518</c:v>
                </c:pt>
                <c:pt idx="652">
                  <c:v>11.990703562847957</c:v>
                </c:pt>
                <c:pt idx="653">
                  <c:v>12.384702901825044</c:v>
                </c:pt>
                <c:pt idx="654">
                  <c:v>13.175273597756014</c:v>
                </c:pt>
                <c:pt idx="655">
                  <c:v>13.343503365814861</c:v>
                </c:pt>
                <c:pt idx="656">
                  <c:v>12.710702861795188</c:v>
                </c:pt>
                <c:pt idx="657">
                  <c:v>12.17906544324485</c:v>
                </c:pt>
                <c:pt idx="658">
                  <c:v>12.391163983116771</c:v>
                </c:pt>
                <c:pt idx="659">
                  <c:v>12.451814243144305</c:v>
                </c:pt>
                <c:pt idx="660">
                  <c:v>12.138997362463895</c:v>
                </c:pt>
                <c:pt idx="661">
                  <c:v>12.000751844498216</c:v>
                </c:pt>
                <c:pt idx="662">
                  <c:v>12.360105257451718</c:v>
                </c:pt>
                <c:pt idx="663">
                  <c:v>12.079911408192615</c:v>
                </c:pt>
                <c:pt idx="664">
                  <c:v>12.199256226701612</c:v>
                </c:pt>
                <c:pt idx="665">
                  <c:v>11.797633066722151</c:v>
                </c:pt>
                <c:pt idx="666">
                  <c:v>11.845414640233512</c:v>
                </c:pt>
                <c:pt idx="667">
                  <c:v>12.34138469426842</c:v>
                </c:pt>
                <c:pt idx="668">
                  <c:v>12.829687039965689</c:v>
                </c:pt>
                <c:pt idx="669">
                  <c:v>14.063560311132841</c:v>
                </c:pt>
                <c:pt idx="670">
                  <c:v>14.290296503636531</c:v>
                </c:pt>
                <c:pt idx="671">
                  <c:v>13.870994961961602</c:v>
                </c:pt>
                <c:pt idx="672">
                  <c:v>13.343204871009592</c:v>
                </c:pt>
                <c:pt idx="673">
                  <c:v>13.425545727040728</c:v>
                </c:pt>
                <c:pt idx="674">
                  <c:v>12.97701885773929</c:v>
                </c:pt>
                <c:pt idx="675">
                  <c:v>13.714270753861262</c:v>
                </c:pt>
                <c:pt idx="676">
                  <c:v>13.960945608800042</c:v>
                </c:pt>
                <c:pt idx="677">
                  <c:v>14.801149678364514</c:v>
                </c:pt>
                <c:pt idx="678">
                  <c:v>14.645723286498129</c:v>
                </c:pt>
                <c:pt idx="679">
                  <c:v>14.563557895994608</c:v>
                </c:pt>
                <c:pt idx="680">
                  <c:v>13.99827606112726</c:v>
                </c:pt>
                <c:pt idx="681">
                  <c:v>13.296577204617947</c:v>
                </c:pt>
                <c:pt idx="682">
                  <c:v>13.069975677175284</c:v>
                </c:pt>
                <c:pt idx="683">
                  <c:v>12.043063772802663</c:v>
                </c:pt>
                <c:pt idx="684">
                  <c:v>11.827005986797531</c:v>
                </c:pt>
                <c:pt idx="685">
                  <c:v>11.270721401372318</c:v>
                </c:pt>
                <c:pt idx="686">
                  <c:v>11.330480929070077</c:v>
                </c:pt>
                <c:pt idx="687">
                  <c:v>11.289193864314582</c:v>
                </c:pt>
                <c:pt idx="688">
                  <c:v>11.199689365016406</c:v>
                </c:pt>
                <c:pt idx="689">
                  <c:v>11.317831572377345</c:v>
                </c:pt>
                <c:pt idx="690">
                  <c:v>11.41540328422667</c:v>
                </c:pt>
                <c:pt idx="691">
                  <c:v>11.771589911057585</c:v>
                </c:pt>
                <c:pt idx="692">
                  <c:v>12.227481665847341</c:v>
                </c:pt>
                <c:pt idx="693">
                  <c:v>11.830234093933337</c:v>
                </c:pt>
                <c:pt idx="694">
                  <c:v>11.518276168308269</c:v>
                </c:pt>
                <c:pt idx="695">
                  <c:v>11.172752707220551</c:v>
                </c:pt>
                <c:pt idx="696">
                  <c:v>10.996718879563387</c:v>
                </c:pt>
                <c:pt idx="697">
                  <c:v>10.493237332346007</c:v>
                </c:pt>
                <c:pt idx="698">
                  <c:v>9.9999406630621568</c:v>
                </c:pt>
                <c:pt idx="699">
                  <c:v>9.6210808931132448</c:v>
                </c:pt>
                <c:pt idx="700">
                  <c:v>9.4129225873462392</c:v>
                </c:pt>
                <c:pt idx="701">
                  <c:v>8.4501302295127783</c:v>
                </c:pt>
                <c:pt idx="702">
                  <c:v>7.9365317312031456</c:v>
                </c:pt>
                <c:pt idx="703">
                  <c:v>7.1333582072301702</c:v>
                </c:pt>
                <c:pt idx="704">
                  <c:v>7.1547985925292137</c:v>
                </c:pt>
                <c:pt idx="705">
                  <c:v>6.4311132747948756</c:v>
                </c:pt>
                <c:pt idx="706">
                  <c:v>6.1500531887078456</c:v>
                </c:pt>
                <c:pt idx="707">
                  <c:v>6.217246477123723</c:v>
                </c:pt>
                <c:pt idx="708">
                  <c:v>5.8046282647657037</c:v>
                </c:pt>
                <c:pt idx="709">
                  <c:v>5.556778822543925</c:v>
                </c:pt>
                <c:pt idx="710">
                  <c:v>5.1486580671788262</c:v>
                </c:pt>
                <c:pt idx="711">
                  <c:v>5.0782650999180499</c:v>
                </c:pt>
                <c:pt idx="712">
                  <c:v>5.1624632120386584</c:v>
                </c:pt>
                <c:pt idx="713">
                  <c:v>5.1389431746575127</c:v>
                </c:pt>
                <c:pt idx="714">
                  <c:v>5.5299181954221357</c:v>
                </c:pt>
                <c:pt idx="715">
                  <c:v>6.7198627682940568</c:v>
                </c:pt>
                <c:pt idx="716">
                  <c:v>7.1186336672967316</c:v>
                </c:pt>
                <c:pt idx="717">
                  <c:v>6.5012006108902627</c:v>
                </c:pt>
                <c:pt idx="718">
                  <c:v>5.8760712212503909</c:v>
                </c:pt>
                <c:pt idx="719">
                  <c:v>5.9093010519969944</c:v>
                </c:pt>
                <c:pt idx="720">
                  <c:v>5.4896111638737235</c:v>
                </c:pt>
                <c:pt idx="721">
                  <c:v>5.2504268169119088</c:v>
                </c:pt>
                <c:pt idx="722">
                  <c:v>5.2245811041922874</c:v>
                </c:pt>
                <c:pt idx="723">
                  <c:v>5.291490679195328</c:v>
                </c:pt>
                <c:pt idx="724">
                  <c:v>5.18082193242254</c:v>
                </c:pt>
                <c:pt idx="725">
                  <c:v>5.3387412132830896</c:v>
                </c:pt>
                <c:pt idx="726">
                  <c:v>5.2117823053508783</c:v>
                </c:pt>
                <c:pt idx="727">
                  <c:v>5.5633615008847741</c:v>
                </c:pt>
                <c:pt idx="728">
                  <c:v>5.6085695451551691</c:v>
                </c:pt>
                <c:pt idx="729">
                  <c:v>6.9613882047665809</c:v>
                </c:pt>
                <c:pt idx="730">
                  <c:v>8.2251253811783567</c:v>
                </c:pt>
                <c:pt idx="731">
                  <c:v>8.8638288266585405</c:v>
                </c:pt>
                <c:pt idx="732">
                  <c:v>8.206265727395353</c:v>
                </c:pt>
                <c:pt idx="733">
                  <c:v>8.5494051070286776</c:v>
                </c:pt>
                <c:pt idx="734">
                  <c:v>8.9011524009329293</c:v>
                </c:pt>
                <c:pt idx="735">
                  <c:v>8.9721544065458421</c:v>
                </c:pt>
                <c:pt idx="736">
                  <c:v>9.7795929104290327</c:v>
                </c:pt>
                <c:pt idx="737">
                  <c:v>10.675007661466536</c:v>
                </c:pt>
                <c:pt idx="738">
                  <c:v>11.468980131227026</c:v>
                </c:pt>
                <c:pt idx="739">
                  <c:v>11.77862814875531</c:v>
                </c:pt>
                <c:pt idx="740">
                  <c:v>11.435767733368246</c:v>
                </c:pt>
                <c:pt idx="741">
                  <c:v>11.273974154263939</c:v>
                </c:pt>
                <c:pt idx="742">
                  <c:v>10.29997453394631</c:v>
                </c:pt>
                <c:pt idx="743">
                  <c:v>10.652291030816468</c:v>
                </c:pt>
                <c:pt idx="744">
                  <c:v>9.689217190400301</c:v>
                </c:pt>
                <c:pt idx="745">
                  <c:v>9.7919819925652583</c:v>
                </c:pt>
                <c:pt idx="746">
                  <c:v>10.700035594711217</c:v>
                </c:pt>
                <c:pt idx="747">
                  <c:v>11.188877334637228</c:v>
                </c:pt>
                <c:pt idx="748">
                  <c:v>11.438803168465672</c:v>
                </c:pt>
                <c:pt idx="749">
                  <c:v>11.824667494841867</c:v>
                </c:pt>
                <c:pt idx="750">
                  <c:v>11.490979613850559</c:v>
                </c:pt>
                <c:pt idx="751">
                  <c:v>11.569095537914007</c:v>
                </c:pt>
                <c:pt idx="752">
                  <c:v>11.508660604813487</c:v>
                </c:pt>
                <c:pt idx="753">
                  <c:v>12.429742661605747</c:v>
                </c:pt>
                <c:pt idx="754">
                  <c:v>12.813882589499153</c:v>
                </c:pt>
                <c:pt idx="755">
                  <c:v>13.010667319800742</c:v>
                </c:pt>
                <c:pt idx="756">
                  <c:v>13.479136672699838</c:v>
                </c:pt>
                <c:pt idx="757">
                  <c:v>13.83228723264423</c:v>
                </c:pt>
                <c:pt idx="758">
                  <c:v>13.809834780537544</c:v>
                </c:pt>
                <c:pt idx="759">
                  <c:v>13.537477446250367</c:v>
                </c:pt>
                <c:pt idx="760">
                  <c:v>12.852392247811597</c:v>
                </c:pt>
                <c:pt idx="761">
                  <c:v>13.383312008309829</c:v>
                </c:pt>
                <c:pt idx="762">
                  <c:v>13.346481677356632</c:v>
                </c:pt>
                <c:pt idx="763">
                  <c:v>13.15405330990224</c:v>
                </c:pt>
                <c:pt idx="764">
                  <c:v>12.913918072858799</c:v>
                </c:pt>
                <c:pt idx="765">
                  <c:v>13.505770924432529</c:v>
                </c:pt>
                <c:pt idx="766">
                  <c:v>13.814248300960342</c:v>
                </c:pt>
                <c:pt idx="767">
                  <c:v>13.932400702656739</c:v>
                </c:pt>
                <c:pt idx="768">
                  <c:v>14.114268404854926</c:v>
                </c:pt>
                <c:pt idx="769">
                  <c:v>14.656335168175648</c:v>
                </c:pt>
                <c:pt idx="770">
                  <c:v>14.97795879997121</c:v>
                </c:pt>
                <c:pt idx="771">
                  <c:v>14.881540399602226</c:v>
                </c:pt>
                <c:pt idx="772">
                  <c:v>14.459492727643683</c:v>
                </c:pt>
                <c:pt idx="773">
                  <c:v>13.764147503993488</c:v>
                </c:pt>
                <c:pt idx="774">
                  <c:v>13.804808020263826</c:v>
                </c:pt>
                <c:pt idx="775">
                  <c:v>13.452277200240044</c:v>
                </c:pt>
                <c:pt idx="776">
                  <c:v>13.4771979937028</c:v>
                </c:pt>
                <c:pt idx="777">
                  <c:v>13.919389449948898</c:v>
                </c:pt>
                <c:pt idx="778">
                  <c:v>13.894202321436261</c:v>
                </c:pt>
                <c:pt idx="779">
                  <c:v>13.456494883863941</c:v>
                </c:pt>
                <c:pt idx="780">
                  <c:v>13.082187562267533</c:v>
                </c:pt>
                <c:pt idx="781">
                  <c:v>12.688183697399793</c:v>
                </c:pt>
                <c:pt idx="782">
                  <c:v>12.558948551972914</c:v>
                </c:pt>
                <c:pt idx="783">
                  <c:v>12.910259732876783</c:v>
                </c:pt>
                <c:pt idx="784">
                  <c:v>12.048501406308823</c:v>
                </c:pt>
                <c:pt idx="785">
                  <c:v>11.390061065528297</c:v>
                </c:pt>
                <c:pt idx="786">
                  <c:v>11.226858385861672</c:v>
                </c:pt>
                <c:pt idx="787">
                  <c:v>10.567575897710112</c:v>
                </c:pt>
                <c:pt idx="788">
                  <c:v>10.633638854291041</c:v>
                </c:pt>
                <c:pt idx="789">
                  <c:v>9.5594823448666517</c:v>
                </c:pt>
                <c:pt idx="790">
                  <c:v>9.456331351362941</c:v>
                </c:pt>
                <c:pt idx="791">
                  <c:v>9.4678235220254958</c:v>
                </c:pt>
                <c:pt idx="792">
                  <c:v>9.6811734824706956</c:v>
                </c:pt>
                <c:pt idx="793">
                  <c:v>8.8554834564634124</c:v>
                </c:pt>
                <c:pt idx="794">
                  <c:v>8.6462982628435139</c:v>
                </c:pt>
                <c:pt idx="795">
                  <c:v>7.7848902339362205</c:v>
                </c:pt>
                <c:pt idx="796">
                  <c:v>7.3117337086496654</c:v>
                </c:pt>
                <c:pt idx="797">
                  <c:v>6.6455812101917227</c:v>
                </c:pt>
                <c:pt idx="798">
                  <c:v>7.0753310844248301</c:v>
                </c:pt>
                <c:pt idx="799">
                  <c:v>6.2856318395938979</c:v>
                </c:pt>
                <c:pt idx="800">
                  <c:v>5.8971647827752678</c:v>
                </c:pt>
                <c:pt idx="801">
                  <c:v>5.1318787629651101</c:v>
                </c:pt>
                <c:pt idx="802">
                  <c:v>4.9858222264784926</c:v>
                </c:pt>
                <c:pt idx="803">
                  <c:v>3.9063686113589764</c:v>
                </c:pt>
                <c:pt idx="804">
                  <c:v>3.6294161921722168</c:v>
                </c:pt>
                <c:pt idx="805">
                  <c:v>2.7228477062056622</c:v>
                </c:pt>
                <c:pt idx="806">
                  <c:v>2.8700809974730603</c:v>
                </c:pt>
                <c:pt idx="807">
                  <c:v>3.5161744545441747</c:v>
                </c:pt>
                <c:pt idx="808">
                  <c:v>3.3785434879968435</c:v>
                </c:pt>
                <c:pt idx="809">
                  <c:v>3.1878955259916015</c:v>
                </c:pt>
                <c:pt idx="810">
                  <c:v>3.6338179310577017</c:v>
                </c:pt>
                <c:pt idx="811">
                  <c:v>3.5824221744813736</c:v>
                </c:pt>
                <c:pt idx="812">
                  <c:v>3.6776730594728266</c:v>
                </c:pt>
                <c:pt idx="813">
                  <c:v>3.5694309709735292</c:v>
                </c:pt>
                <c:pt idx="814">
                  <c:v>3.6605639653875421</c:v>
                </c:pt>
                <c:pt idx="815">
                  <c:v>4.6358944490228318</c:v>
                </c:pt>
                <c:pt idx="816">
                  <c:v>4.4971192851176474</c:v>
                </c:pt>
                <c:pt idx="817">
                  <c:v>5.1029865257855773</c:v>
                </c:pt>
                <c:pt idx="818">
                  <c:v>4.5587844701305862</c:v>
                </c:pt>
                <c:pt idx="819">
                  <c:v>4.0019835895093641</c:v>
                </c:pt>
                <c:pt idx="820">
                  <c:v>4.3493633292647482</c:v>
                </c:pt>
                <c:pt idx="821">
                  <c:v>3.8664332219833897</c:v>
                </c:pt>
                <c:pt idx="822">
                  <c:v>4.1204523837963967</c:v>
                </c:pt>
                <c:pt idx="823">
                  <c:v>3.6505156600119761</c:v>
                </c:pt>
                <c:pt idx="824">
                  <c:v>3.2357043015525324</c:v>
                </c:pt>
                <c:pt idx="825">
                  <c:v>3.1477094821558396</c:v>
                </c:pt>
                <c:pt idx="826">
                  <c:v>3.4197105099065519</c:v>
                </c:pt>
                <c:pt idx="827">
                  <c:v>3.3434878881739958</c:v>
                </c:pt>
                <c:pt idx="828">
                  <c:v>3.2440648981180247</c:v>
                </c:pt>
                <c:pt idx="829">
                  <c:v>3.073068458245269</c:v>
                </c:pt>
                <c:pt idx="830">
                  <c:v>3.1759787458496231</c:v>
                </c:pt>
                <c:pt idx="831">
                  <c:v>2.5157461332979989</c:v>
                </c:pt>
                <c:pt idx="832">
                  <c:v>2.4411520393280726</c:v>
                </c:pt>
                <c:pt idx="833">
                  <c:v>2.1708906393105214</c:v>
                </c:pt>
                <c:pt idx="834">
                  <c:v>1.6780685483250373</c:v>
                </c:pt>
                <c:pt idx="835">
                  <c:v>2.6329814697309963</c:v>
                </c:pt>
                <c:pt idx="836">
                  <c:v>2.3020039498844205</c:v>
                </c:pt>
                <c:pt idx="837">
                  <c:v>2.2322085621352792</c:v>
                </c:pt>
                <c:pt idx="838">
                  <c:v>3.3629071374680524</c:v>
                </c:pt>
                <c:pt idx="839">
                  <c:v>4.2532154182345243</c:v>
                </c:pt>
                <c:pt idx="840">
                  <c:v>4.4627685481277579</c:v>
                </c:pt>
                <c:pt idx="841">
                  <c:v>4.8099347373690131</c:v>
                </c:pt>
                <c:pt idx="842">
                  <c:v>4.5522246832611408</c:v>
                </c:pt>
                <c:pt idx="843">
                  <c:v>4.459442328400562</c:v>
                </c:pt>
                <c:pt idx="844">
                  <c:v>5.0163985640601698</c:v>
                </c:pt>
                <c:pt idx="845">
                  <c:v>4.64557204379072</c:v>
                </c:pt>
                <c:pt idx="846">
                  <c:v>4.6334611537606643</c:v>
                </c:pt>
                <c:pt idx="847">
                  <c:v>5.0395554112477825</c:v>
                </c:pt>
                <c:pt idx="848">
                  <c:v>5.1274031732649945</c:v>
                </c:pt>
                <c:pt idx="849">
                  <c:v>5.425781583441462</c:v>
                </c:pt>
                <c:pt idx="850">
                  <c:v>5.51835569766377</c:v>
                </c:pt>
                <c:pt idx="851">
                  <c:v>6.1274479053384763</c:v>
                </c:pt>
                <c:pt idx="852">
                  <c:v>6.6822151235961647</c:v>
                </c:pt>
                <c:pt idx="853">
                  <c:v>7.3036711071025557</c:v>
                </c:pt>
                <c:pt idx="854">
                  <c:v>7.3409566051910717</c:v>
                </c:pt>
                <c:pt idx="855">
                  <c:v>7.5085291496435449</c:v>
                </c:pt>
                <c:pt idx="856">
                  <c:v>7.1893124508841515</c:v>
                </c:pt>
                <c:pt idx="857">
                  <c:v>7.4313190101816264</c:v>
                </c:pt>
                <c:pt idx="858">
                  <c:v>7.1944870836011825</c:v>
                </c:pt>
                <c:pt idx="859">
                  <c:v>8.0216282810282706</c:v>
                </c:pt>
                <c:pt idx="860">
                  <c:v>7.9808976847671929</c:v>
                </c:pt>
                <c:pt idx="861">
                  <c:v>7.8318425731946881</c:v>
                </c:pt>
                <c:pt idx="862">
                  <c:v>8.4893984050704798</c:v>
                </c:pt>
                <c:pt idx="863">
                  <c:v>8.8560920928517621</c:v>
                </c:pt>
                <c:pt idx="864">
                  <c:v>8.1000523239056683</c:v>
                </c:pt>
                <c:pt idx="865">
                  <c:v>8.4747222220129483</c:v>
                </c:pt>
                <c:pt idx="866">
                  <c:v>8.3305284523467868</c:v>
                </c:pt>
                <c:pt idx="867">
                  <c:v>8.8035611630852255</c:v>
                </c:pt>
                <c:pt idx="868">
                  <c:v>9.0917201578819409</c:v>
                </c:pt>
                <c:pt idx="869">
                  <c:v>9.7322298402131118</c:v>
                </c:pt>
                <c:pt idx="870">
                  <c:v>9.9515287959786214</c:v>
                </c:pt>
                <c:pt idx="871">
                  <c:v>10.687987227545797</c:v>
                </c:pt>
                <c:pt idx="872">
                  <c:v>11.178646558541814</c:v>
                </c:pt>
                <c:pt idx="873">
                  <c:v>11.508592686803642</c:v>
                </c:pt>
                <c:pt idx="874">
                  <c:v>12.072986897175241</c:v>
                </c:pt>
                <c:pt idx="875">
                  <c:v>12.301336766428799</c:v>
                </c:pt>
                <c:pt idx="876">
                  <c:v>13.121363799548556</c:v>
                </c:pt>
                <c:pt idx="877">
                  <c:v>13.274956558215058</c:v>
                </c:pt>
                <c:pt idx="878">
                  <c:v>13.407072717490584</c:v>
                </c:pt>
                <c:pt idx="879">
                  <c:v>13.10860242702978</c:v>
                </c:pt>
                <c:pt idx="880">
                  <c:v>11.956342818193201</c:v>
                </c:pt>
                <c:pt idx="881">
                  <c:v>11.692596778270316</c:v>
                </c:pt>
                <c:pt idx="882">
                  <c:v>11.233251845407825</c:v>
                </c:pt>
                <c:pt idx="883">
                  <c:v>11.012808832401142</c:v>
                </c:pt>
                <c:pt idx="884">
                  <c:v>10.247412963957022</c:v>
                </c:pt>
                <c:pt idx="885">
                  <c:v>10.105369703629719</c:v>
                </c:pt>
                <c:pt idx="886">
                  <c:v>10.055620073462109</c:v>
                </c:pt>
                <c:pt idx="887">
                  <c:v>9.5704608462203904</c:v>
                </c:pt>
                <c:pt idx="888">
                  <c:v>9.2964071903327721</c:v>
                </c:pt>
                <c:pt idx="889">
                  <c:v>8.9971291499762156</c:v>
                </c:pt>
                <c:pt idx="890">
                  <c:v>8.664420490392116</c:v>
                </c:pt>
                <c:pt idx="891">
                  <c:v>7.8188795736312438</c:v>
                </c:pt>
                <c:pt idx="892">
                  <c:v>5.8426201349863511</c:v>
                </c:pt>
                <c:pt idx="893">
                  <c:v>5.8161012085056765</c:v>
                </c:pt>
                <c:pt idx="894">
                  <c:v>5.5587383399538339</c:v>
                </c:pt>
                <c:pt idx="895">
                  <c:v>4.9168773573123605</c:v>
                </c:pt>
                <c:pt idx="896">
                  <c:v>5.9679253322896946</c:v>
                </c:pt>
                <c:pt idx="897">
                  <c:v>6.1753568022039538</c:v>
                </c:pt>
                <c:pt idx="898">
                  <c:v>5.533916259575709</c:v>
                </c:pt>
                <c:pt idx="899">
                  <c:v>5.9585120947257115</c:v>
                </c:pt>
                <c:pt idx="900">
                  <c:v>6.4312088815676951</c:v>
                </c:pt>
                <c:pt idx="901">
                  <c:v>7.3222711938485556</c:v>
                </c:pt>
                <c:pt idx="902">
                  <c:v>8.0587273955926104</c:v>
                </c:pt>
                <c:pt idx="903">
                  <c:v>8.0633349350653472</c:v>
                </c:pt>
                <c:pt idx="904">
                  <c:v>7.4373769686444051</c:v>
                </c:pt>
                <c:pt idx="905">
                  <c:v>7.8970795735427988</c:v>
                </c:pt>
                <c:pt idx="906">
                  <c:v>7.5315772241959316</c:v>
                </c:pt>
                <c:pt idx="907">
                  <c:v>7.142915729074887</c:v>
                </c:pt>
                <c:pt idx="908">
                  <c:v>7.447028693706585</c:v>
                </c:pt>
                <c:pt idx="909">
                  <c:v>8.0164514604183648</c:v>
                </c:pt>
                <c:pt idx="910">
                  <c:v>7.8511380725000626</c:v>
                </c:pt>
                <c:pt idx="911">
                  <c:v>8.1624577408704617</c:v>
                </c:pt>
                <c:pt idx="912">
                  <c:v>8.8439258281465776</c:v>
                </c:pt>
                <c:pt idx="913">
                  <c:v>8.9250939652075605</c:v>
                </c:pt>
                <c:pt idx="914">
                  <c:v>9.3259959507461296</c:v>
                </c:pt>
                <c:pt idx="915">
                  <c:v>9.4364760357013715</c:v>
                </c:pt>
                <c:pt idx="916">
                  <c:v>9.9628705964758311</c:v>
                </c:pt>
                <c:pt idx="917">
                  <c:v>9.8534014807588708</c:v>
                </c:pt>
                <c:pt idx="918">
                  <c:v>10.278040361298507</c:v>
                </c:pt>
                <c:pt idx="919">
                  <c:v>11.023587178006824</c:v>
                </c:pt>
                <c:pt idx="920">
                  <c:v>11.914534475324571</c:v>
                </c:pt>
                <c:pt idx="921">
                  <c:v>11.858589929636565</c:v>
                </c:pt>
                <c:pt idx="922">
                  <c:v>11.981047786702861</c:v>
                </c:pt>
                <c:pt idx="923">
                  <c:v>12.191608722534879</c:v>
                </c:pt>
                <c:pt idx="924">
                  <c:v>12.618875205290054</c:v>
                </c:pt>
                <c:pt idx="925">
                  <c:v>12.92723144085021</c:v>
                </c:pt>
                <c:pt idx="926">
                  <c:v>13.418398555339992</c:v>
                </c:pt>
                <c:pt idx="927">
                  <c:v>13.122579486679573</c:v>
                </c:pt>
                <c:pt idx="928">
                  <c:v>13.769527373185197</c:v>
                </c:pt>
                <c:pt idx="929">
                  <c:v>14.634142288829434</c:v>
                </c:pt>
                <c:pt idx="930">
                  <c:v>15.746326658793318</c:v>
                </c:pt>
                <c:pt idx="931">
                  <c:v>16.343662489424023</c:v>
                </c:pt>
                <c:pt idx="932">
                  <c:v>16.999531319345387</c:v>
                </c:pt>
                <c:pt idx="933">
                  <c:v>17.842597472666295</c:v>
                </c:pt>
                <c:pt idx="934">
                  <c:v>18.563817949746184</c:v>
                </c:pt>
                <c:pt idx="935">
                  <c:v>19.176508429239629</c:v>
                </c:pt>
                <c:pt idx="936">
                  <c:v>20.132726567685978</c:v>
                </c:pt>
                <c:pt idx="937">
                  <c:v>21.411967350837255</c:v>
                </c:pt>
                <c:pt idx="938">
                  <c:v>22.228936410108719</c:v>
                </c:pt>
                <c:pt idx="939">
                  <c:v>22.635074500340732</c:v>
                </c:pt>
                <c:pt idx="940">
                  <c:v>23.567798175537366</c:v>
                </c:pt>
                <c:pt idx="941">
                  <c:v>23.584590177056679</c:v>
                </c:pt>
                <c:pt idx="942">
                  <c:v>23.977108329600323</c:v>
                </c:pt>
                <c:pt idx="943">
                  <c:v>24.722405278533344</c:v>
                </c:pt>
                <c:pt idx="944">
                  <c:v>25.836181893752034</c:v>
                </c:pt>
                <c:pt idx="945">
                  <c:v>26.095197823724707</c:v>
                </c:pt>
                <c:pt idx="946">
                  <c:v>26.694451122136162</c:v>
                </c:pt>
                <c:pt idx="947">
                  <c:v>26.627080193681163</c:v>
                </c:pt>
                <c:pt idx="948">
                  <c:v>25.916542286439704</c:v>
                </c:pt>
                <c:pt idx="949">
                  <c:v>25.868796154025933</c:v>
                </c:pt>
                <c:pt idx="950">
                  <c:v>25.95325371713221</c:v>
                </c:pt>
                <c:pt idx="951">
                  <c:v>25.872179689216924</c:v>
                </c:pt>
                <c:pt idx="952">
                  <c:v>24.892231795285667</c:v>
                </c:pt>
                <c:pt idx="953">
                  <c:v>22.849880244436161</c:v>
                </c:pt>
                <c:pt idx="954">
                  <c:v>22.119424139565993</c:v>
                </c:pt>
                <c:pt idx="955">
                  <c:v>21.620237575106199</c:v>
                </c:pt>
                <c:pt idx="956">
                  <c:v>20.894774685152285</c:v>
                </c:pt>
                <c:pt idx="957">
                  <c:v>20.091148631127549</c:v>
                </c:pt>
                <c:pt idx="958">
                  <c:v>19.54349835910805</c:v>
                </c:pt>
                <c:pt idx="959">
                  <c:v>18.35261075454439</c:v>
                </c:pt>
                <c:pt idx="960">
                  <c:v>17.16725491810146</c:v>
                </c:pt>
                <c:pt idx="961">
                  <c:v>16.250500837954508</c:v>
                </c:pt>
                <c:pt idx="962">
                  <c:v>16.349504185221047</c:v>
                </c:pt>
                <c:pt idx="963">
                  <c:v>16.216350624913435</c:v>
                </c:pt>
                <c:pt idx="964">
                  <c:v>16.766489757766351</c:v>
                </c:pt>
                <c:pt idx="965">
                  <c:v>16.495299193517269</c:v>
                </c:pt>
                <c:pt idx="966">
                  <c:v>16.566574290752325</c:v>
                </c:pt>
                <c:pt idx="967">
                  <c:v>15.64186349038393</c:v>
                </c:pt>
                <c:pt idx="968">
                  <c:v>14.588754009346301</c:v>
                </c:pt>
                <c:pt idx="969">
                  <c:v>14.002291922038577</c:v>
                </c:pt>
                <c:pt idx="970">
                  <c:v>14.224398056249015</c:v>
                </c:pt>
                <c:pt idx="971">
                  <c:v>12.894808940977137</c:v>
                </c:pt>
                <c:pt idx="972">
                  <c:v>12.464947382088432</c:v>
                </c:pt>
                <c:pt idx="973">
                  <c:v>11.353837296470322</c:v>
                </c:pt>
                <c:pt idx="974">
                  <c:v>10.381002144402542</c:v>
                </c:pt>
                <c:pt idx="975">
                  <c:v>10.021153580873758</c:v>
                </c:pt>
                <c:pt idx="976">
                  <c:v>9.9264804312460395</c:v>
                </c:pt>
                <c:pt idx="977">
                  <c:v>10.135604638906376</c:v>
                </c:pt>
                <c:pt idx="978">
                  <c:v>10.033194074618502</c:v>
                </c:pt>
                <c:pt idx="979">
                  <c:v>10.213198635974248</c:v>
                </c:pt>
                <c:pt idx="980">
                  <c:v>10.124558041051065</c:v>
                </c:pt>
                <c:pt idx="981">
                  <c:v>10.343574012552716</c:v>
                </c:pt>
                <c:pt idx="982">
                  <c:v>9.4718465543359969</c:v>
                </c:pt>
                <c:pt idx="983">
                  <c:v>9.3014065413117919</c:v>
                </c:pt>
                <c:pt idx="984">
                  <c:v>8.1042010641001543</c:v>
                </c:pt>
                <c:pt idx="985">
                  <c:v>7.2710620644561024</c:v>
                </c:pt>
                <c:pt idx="986">
                  <c:v>7.1212305123817661</c:v>
                </c:pt>
                <c:pt idx="987">
                  <c:v>6.6317827617913885</c:v>
                </c:pt>
                <c:pt idx="988">
                  <c:v>5.0638522920039382</c:v>
                </c:pt>
                <c:pt idx="989">
                  <c:v>4.3529873269627766</c:v>
                </c:pt>
                <c:pt idx="990">
                  <c:v>3.935086574696971</c:v>
                </c:pt>
                <c:pt idx="991">
                  <c:v>3.8687651867454989</c:v>
                </c:pt>
                <c:pt idx="992">
                  <c:v>3.9660666969934528</c:v>
                </c:pt>
                <c:pt idx="993">
                  <c:v>3.8588918949575497</c:v>
                </c:pt>
                <c:pt idx="994">
                  <c:v>5.0812647652445078</c:v>
                </c:pt>
                <c:pt idx="995">
                  <c:v>6.2200364145822977</c:v>
                </c:pt>
                <c:pt idx="996">
                  <c:v>7.0067785382226067</c:v>
                </c:pt>
                <c:pt idx="997">
                  <c:v>7.532708653657143</c:v>
                </c:pt>
                <c:pt idx="998">
                  <c:v>8.6279397022654365</c:v>
                </c:pt>
                <c:pt idx="999">
                  <c:v>9.4944702995802164</c:v>
                </c:pt>
                <c:pt idx="1000">
                  <c:v>10.28861227265743</c:v>
                </c:pt>
                <c:pt idx="1001">
                  <c:v>11.800482177232825</c:v>
                </c:pt>
                <c:pt idx="1002">
                  <c:v>13.127593823337504</c:v>
                </c:pt>
                <c:pt idx="1003">
                  <c:v>15.026728850594505</c:v>
                </c:pt>
                <c:pt idx="1004">
                  <c:v>17.095314340679014</c:v>
                </c:pt>
                <c:pt idx="1005">
                  <c:v>19.138362352814067</c:v>
                </c:pt>
                <c:pt idx="1006">
                  <c:v>20.581894127554367</c:v>
                </c:pt>
                <c:pt idx="1007">
                  <c:v>22.389572183682422</c:v>
                </c:pt>
                <c:pt idx="1008">
                  <c:v>22.738948973579163</c:v>
                </c:pt>
                <c:pt idx="1009">
                  <c:v>24.088984213551651</c:v>
                </c:pt>
                <c:pt idx="1010">
                  <c:v>24.903948242569655</c:v>
                </c:pt>
                <c:pt idx="1011">
                  <c:v>25.367438008012581</c:v>
                </c:pt>
                <c:pt idx="1012">
                  <c:v>25.467406790865272</c:v>
                </c:pt>
                <c:pt idx="1013">
                  <c:v>25.512276331913913</c:v>
                </c:pt>
                <c:pt idx="1014">
                  <c:v>24.70526731468394</c:v>
                </c:pt>
                <c:pt idx="1015">
                  <c:v>23.990861010610168</c:v>
                </c:pt>
                <c:pt idx="1016">
                  <c:v>24.327202770789533</c:v>
                </c:pt>
                <c:pt idx="1017">
                  <c:v>24.775245870332128</c:v>
                </c:pt>
                <c:pt idx="1018">
                  <c:v>24.413139447880354</c:v>
                </c:pt>
                <c:pt idx="1019">
                  <c:v>23.609389575158684</c:v>
                </c:pt>
                <c:pt idx="1020">
                  <c:v>23.002190632782398</c:v>
                </c:pt>
                <c:pt idx="1021">
                  <c:v>22.258149174519353</c:v>
                </c:pt>
                <c:pt idx="1022">
                  <c:v>21.724941702020022</c:v>
                </c:pt>
                <c:pt idx="1023">
                  <c:v>20.480580057601582</c:v>
                </c:pt>
                <c:pt idx="1024">
                  <c:v>20.095264956062746</c:v>
                </c:pt>
                <c:pt idx="1025">
                  <c:v>20.18226695404076</c:v>
                </c:pt>
                <c:pt idx="1026">
                  <c:v>19.891328944118168</c:v>
                </c:pt>
                <c:pt idx="1027">
                  <c:v>19.199765343469274</c:v>
                </c:pt>
                <c:pt idx="1028">
                  <c:v>18.8044411465095</c:v>
                </c:pt>
                <c:pt idx="1029">
                  <c:v>18.258396229312922</c:v>
                </c:pt>
                <c:pt idx="1030">
                  <c:v>17.727501818753613</c:v>
                </c:pt>
                <c:pt idx="1031">
                  <c:v>17.115164760427078</c:v>
                </c:pt>
                <c:pt idx="1032">
                  <c:v>15.789825589299763</c:v>
                </c:pt>
                <c:pt idx="1033">
                  <c:v>15.447565025198909</c:v>
                </c:pt>
                <c:pt idx="1034">
                  <c:v>15.103886075219991</c:v>
                </c:pt>
                <c:pt idx="1035">
                  <c:v>15.362387353988195</c:v>
                </c:pt>
                <c:pt idx="1036">
                  <c:v>14.778604351447745</c:v>
                </c:pt>
                <c:pt idx="1037">
                  <c:v>14.248485619655767</c:v>
                </c:pt>
                <c:pt idx="1038">
                  <c:v>14.348461300891096</c:v>
                </c:pt>
                <c:pt idx="1039">
                  <c:v>14.868417412899026</c:v>
                </c:pt>
                <c:pt idx="1040">
                  <c:v>16.174180416182416</c:v>
                </c:pt>
                <c:pt idx="1041">
                  <c:v>16.948470370977375</c:v>
                </c:pt>
                <c:pt idx="1042">
                  <c:v>17.204051142576741</c:v>
                </c:pt>
                <c:pt idx="1043">
                  <c:v>17.18237446871607</c:v>
                </c:pt>
                <c:pt idx="1044">
                  <c:v>16.958163492927156</c:v>
                </c:pt>
                <c:pt idx="1045">
                  <c:v>16.003761544811812</c:v>
                </c:pt>
                <c:pt idx="1046">
                  <c:v>15.506163674787762</c:v>
                </c:pt>
                <c:pt idx="1047">
                  <c:v>15.201950948039928</c:v>
                </c:pt>
                <c:pt idx="1048">
                  <c:v>14.56856305826788</c:v>
                </c:pt>
                <c:pt idx="1049">
                  <c:v>13.139646685361999</c:v>
                </c:pt>
                <c:pt idx="1050">
                  <c:v>11.441484815935249</c:v>
                </c:pt>
                <c:pt idx="1051">
                  <c:v>10.206108154495301</c:v>
                </c:pt>
                <c:pt idx="1052">
                  <c:v>8.9123714505834659</c:v>
                </c:pt>
                <c:pt idx="1053">
                  <c:v>7.8598256059220875</c:v>
                </c:pt>
                <c:pt idx="1054">
                  <c:v>7.4597553060026174</c:v>
                </c:pt>
                <c:pt idx="1055">
                  <c:v>8.0019539797215806</c:v>
                </c:pt>
                <c:pt idx="1056">
                  <c:v>7.8058583947716409</c:v>
                </c:pt>
                <c:pt idx="1057">
                  <c:v>7.7647957841197295</c:v>
                </c:pt>
                <c:pt idx="1058">
                  <c:v>7.133033765671696</c:v>
                </c:pt>
                <c:pt idx="1059">
                  <c:v>7.2600261980505056</c:v>
                </c:pt>
                <c:pt idx="1060">
                  <c:v>7.7767858072208664</c:v>
                </c:pt>
                <c:pt idx="1061">
                  <c:v>8.3200715568577177</c:v>
                </c:pt>
                <c:pt idx="1062">
                  <c:v>9.6414693834846972</c:v>
                </c:pt>
                <c:pt idx="1063">
                  <c:v>10.735063734009552</c:v>
                </c:pt>
                <c:pt idx="1064">
                  <c:v>11.869648639558507</c:v>
                </c:pt>
                <c:pt idx="1065">
                  <c:v>13.301022787338756</c:v>
                </c:pt>
                <c:pt idx="1066">
                  <c:v>13.826538076319482</c:v>
                </c:pt>
                <c:pt idx="1067">
                  <c:v>14.913470034071306</c:v>
                </c:pt>
                <c:pt idx="1068">
                  <c:v>15.642133328589859</c:v>
                </c:pt>
                <c:pt idx="1069">
                  <c:v>15.531294991834541</c:v>
                </c:pt>
                <c:pt idx="1070">
                  <c:v>16.701076955195166</c:v>
                </c:pt>
                <c:pt idx="1071">
                  <c:v>17.162311029940419</c:v>
                </c:pt>
                <c:pt idx="1072">
                  <c:v>17.777147272771199</c:v>
                </c:pt>
                <c:pt idx="1073">
                  <c:v>18.082970583161028</c:v>
                </c:pt>
                <c:pt idx="1074">
                  <c:v>18.978592431966923</c:v>
                </c:pt>
                <c:pt idx="1075">
                  <c:v>18.981430687921588</c:v>
                </c:pt>
                <c:pt idx="1076">
                  <c:v>18.820430239764118</c:v>
                </c:pt>
                <c:pt idx="1077">
                  <c:v>19.299213184922625</c:v>
                </c:pt>
                <c:pt idx="1078">
                  <c:v>19.514957043808582</c:v>
                </c:pt>
                <c:pt idx="1079">
                  <c:v>20.027736908708761</c:v>
                </c:pt>
                <c:pt idx="1080">
                  <c:v>19.357715627300674</c:v>
                </c:pt>
                <c:pt idx="1081">
                  <c:v>18.630155013920831</c:v>
                </c:pt>
                <c:pt idx="1082">
                  <c:v>18.903708978488741</c:v>
                </c:pt>
                <c:pt idx="1083">
                  <c:v>19.156825687931661</c:v>
                </c:pt>
                <c:pt idx="1084">
                  <c:v>17.872874735801652</c:v>
                </c:pt>
                <c:pt idx="1085">
                  <c:v>17.373153411066141</c:v>
                </c:pt>
                <c:pt idx="1086">
                  <c:v>16.195730447615546</c:v>
                </c:pt>
                <c:pt idx="1087">
                  <c:v>15.585584058653673</c:v>
                </c:pt>
                <c:pt idx="1088">
                  <c:v>15.026183148986284</c:v>
                </c:pt>
                <c:pt idx="1089">
                  <c:v>14.7683105561735</c:v>
                </c:pt>
                <c:pt idx="1090">
                  <c:v>14.790428831295621</c:v>
                </c:pt>
                <c:pt idx="1091">
                  <c:v>14.928266975891569</c:v>
                </c:pt>
                <c:pt idx="1092">
                  <c:v>13.853922396215715</c:v>
                </c:pt>
                <c:pt idx="1093">
                  <c:v>12.535202901087777</c:v>
                </c:pt>
                <c:pt idx="1094">
                  <c:v>11.193618081368603</c:v>
                </c:pt>
                <c:pt idx="1095">
                  <c:v>10.95858797112591</c:v>
                </c:pt>
                <c:pt idx="1096">
                  <c:v>11.044096031165285</c:v>
                </c:pt>
                <c:pt idx="1097">
                  <c:v>10.509415783843512</c:v>
                </c:pt>
                <c:pt idx="1098">
                  <c:v>9.3105779611785255</c:v>
                </c:pt>
                <c:pt idx="1099">
                  <c:v>9.0331154562326628</c:v>
                </c:pt>
                <c:pt idx="1100">
                  <c:v>8.4427532389446718</c:v>
                </c:pt>
                <c:pt idx="1101">
                  <c:v>8.3736378576252033</c:v>
                </c:pt>
                <c:pt idx="1102">
                  <c:v>7.9085049190612366</c:v>
                </c:pt>
                <c:pt idx="1103">
                  <c:v>7.0332949769981736</c:v>
                </c:pt>
                <c:pt idx="1104">
                  <c:v>7.2779389762486781</c:v>
                </c:pt>
                <c:pt idx="1105">
                  <c:v>7.1805476283439225</c:v>
                </c:pt>
                <c:pt idx="1106">
                  <c:v>7.1818081923185986</c:v>
                </c:pt>
                <c:pt idx="1107">
                  <c:v>6.980157434656439</c:v>
                </c:pt>
                <c:pt idx="1108">
                  <c:v>7.151399534769733</c:v>
                </c:pt>
                <c:pt idx="1109">
                  <c:v>7.1369877113257569</c:v>
                </c:pt>
                <c:pt idx="1110">
                  <c:v>7.0209020642825184</c:v>
                </c:pt>
                <c:pt idx="1111">
                  <c:v>6.9178559580080616</c:v>
                </c:pt>
                <c:pt idx="1112">
                  <c:v>6.9800286090468626</c:v>
                </c:pt>
                <c:pt idx="1113">
                  <c:v>6.486139712746704</c:v>
                </c:pt>
                <c:pt idx="1114">
                  <c:v>6.0957376606051143</c:v>
                </c:pt>
                <c:pt idx="1115">
                  <c:v>6.3621369244253776</c:v>
                </c:pt>
                <c:pt idx="1116">
                  <c:v>6.0882606652027071</c:v>
                </c:pt>
                <c:pt idx="1117">
                  <c:v>5.5137985010959056</c:v>
                </c:pt>
                <c:pt idx="1118">
                  <c:v>5.3676748454278504</c:v>
                </c:pt>
                <c:pt idx="1119">
                  <c:v>5.6777127490214845</c:v>
                </c:pt>
                <c:pt idx="1120">
                  <c:v>6.4100714441202431</c:v>
                </c:pt>
                <c:pt idx="1121">
                  <c:v>7.3193624546593758</c:v>
                </c:pt>
                <c:pt idx="1122">
                  <c:v>7.7757977389984703</c:v>
                </c:pt>
                <c:pt idx="1123">
                  <c:v>8.9568895083004314</c:v>
                </c:pt>
                <c:pt idx="1124">
                  <c:v>9.8143263785906765</c:v>
                </c:pt>
                <c:pt idx="1125">
                  <c:v>10.414786468752641</c:v>
                </c:pt>
                <c:pt idx="1126">
                  <c:v>10.510305586390414</c:v>
                </c:pt>
                <c:pt idx="1127">
                  <c:v>10.643643082944127</c:v>
                </c:pt>
                <c:pt idx="1128">
                  <c:v>10.997042484970471</c:v>
                </c:pt>
                <c:pt idx="1129">
                  <c:v>11.075361516241118</c:v>
                </c:pt>
                <c:pt idx="1130">
                  <c:v>11.288757125471477</c:v>
                </c:pt>
                <c:pt idx="1131">
                  <c:v>12.059439354577473</c:v>
                </c:pt>
                <c:pt idx="1132">
                  <c:v>12.355493940247957</c:v>
                </c:pt>
                <c:pt idx="1133">
                  <c:v>13.37317915082186</c:v>
                </c:pt>
                <c:pt idx="1134">
                  <c:v>13.63662342114913</c:v>
                </c:pt>
                <c:pt idx="1135">
                  <c:v>14.241456137927996</c:v>
                </c:pt>
                <c:pt idx="1136">
                  <c:v>14.392446349594755</c:v>
                </c:pt>
                <c:pt idx="1137">
                  <c:v>14.587158139548535</c:v>
                </c:pt>
                <c:pt idx="1138">
                  <c:v>15.087178168212297</c:v>
                </c:pt>
                <c:pt idx="1139">
                  <c:v>14.3148125332501</c:v>
                </c:pt>
                <c:pt idx="1140">
                  <c:v>13.745174064694936</c:v>
                </c:pt>
                <c:pt idx="1141">
                  <c:v>13.39032044567953</c:v>
                </c:pt>
                <c:pt idx="1142">
                  <c:v>12.924030384367072</c:v>
                </c:pt>
                <c:pt idx="1143">
                  <c:v>13.254407703131024</c:v>
                </c:pt>
                <c:pt idx="1144">
                  <c:v>13.578406682133494</c:v>
                </c:pt>
                <c:pt idx="1145">
                  <c:v>13.496525818526306</c:v>
                </c:pt>
                <c:pt idx="1146">
                  <c:v>13.152935472982888</c:v>
                </c:pt>
                <c:pt idx="1147">
                  <c:v>11.958001990021225</c:v>
                </c:pt>
                <c:pt idx="1148">
                  <c:v>12.390777406713179</c:v>
                </c:pt>
                <c:pt idx="1149">
                  <c:v>12.848969613851311</c:v>
                </c:pt>
                <c:pt idx="1150">
                  <c:v>12.583298576717077</c:v>
                </c:pt>
                <c:pt idx="1151">
                  <c:v>12.720500827235323</c:v>
                </c:pt>
                <c:pt idx="1152">
                  <c:v>13.085415034909236</c:v>
                </c:pt>
                <c:pt idx="1153">
                  <c:v>12.949808240659733</c:v>
                </c:pt>
                <c:pt idx="1154">
                  <c:v>12.891348821334354</c:v>
                </c:pt>
                <c:pt idx="1155">
                  <c:v>12.606881667097959</c:v>
                </c:pt>
                <c:pt idx="1156">
                  <c:v>12.16914470548701</c:v>
                </c:pt>
                <c:pt idx="1157">
                  <c:v>11.635448046633631</c:v>
                </c:pt>
                <c:pt idx="1158">
                  <c:v>11.695351427817108</c:v>
                </c:pt>
                <c:pt idx="1159">
                  <c:v>11.137811535387607</c:v>
                </c:pt>
                <c:pt idx="1160">
                  <c:v>11.254905935627766</c:v>
                </c:pt>
                <c:pt idx="1161">
                  <c:v>10.383232189644158</c:v>
                </c:pt>
                <c:pt idx="1162">
                  <c:v>9.1422316605437945</c:v>
                </c:pt>
                <c:pt idx="1163">
                  <c:v>8.1984132858371428</c:v>
                </c:pt>
                <c:pt idx="1164">
                  <c:v>6.5784035915131831</c:v>
                </c:pt>
                <c:pt idx="1165">
                  <c:v>6.3888439401728814</c:v>
                </c:pt>
                <c:pt idx="1166">
                  <c:v>6.0881103212148897</c:v>
                </c:pt>
                <c:pt idx="1167">
                  <c:v>6.6191336283190099</c:v>
                </c:pt>
                <c:pt idx="1168">
                  <c:v>6.0980181518991694</c:v>
                </c:pt>
                <c:pt idx="1169">
                  <c:v>5.6493052678373479</c:v>
                </c:pt>
                <c:pt idx="1170">
                  <c:v>6.2416686065074369</c:v>
                </c:pt>
                <c:pt idx="1171">
                  <c:v>5.9103994757251943</c:v>
                </c:pt>
                <c:pt idx="1172">
                  <c:v>5.8210199534164877</c:v>
                </c:pt>
                <c:pt idx="1173">
                  <c:v>6.0717683916795986</c:v>
                </c:pt>
                <c:pt idx="1174">
                  <c:v>6.17628629291079</c:v>
                </c:pt>
                <c:pt idx="1175">
                  <c:v>6.2095380769038417</c:v>
                </c:pt>
                <c:pt idx="1176">
                  <c:v>5.801437849929167</c:v>
                </c:pt>
                <c:pt idx="1177">
                  <c:v>4.5307828008910231</c:v>
                </c:pt>
                <c:pt idx="1178">
                  <c:v>4.2928772069913119</c:v>
                </c:pt>
                <c:pt idx="1179">
                  <c:v>4.2479632330165522</c:v>
                </c:pt>
                <c:pt idx="1180">
                  <c:v>4.2067286225305702</c:v>
                </c:pt>
                <c:pt idx="1181">
                  <c:v>4.282633148501966</c:v>
                </c:pt>
                <c:pt idx="1182">
                  <c:v>4.505062434088603</c:v>
                </c:pt>
                <c:pt idx="1183">
                  <c:v>4.0906277479280293</c:v>
                </c:pt>
                <c:pt idx="1184">
                  <c:v>4.4558702364156337</c:v>
                </c:pt>
                <c:pt idx="1185">
                  <c:v>4.5478742303373574</c:v>
                </c:pt>
                <c:pt idx="1186">
                  <c:v>4.5196727895289275</c:v>
                </c:pt>
                <c:pt idx="1187">
                  <c:v>4.1905115019115398</c:v>
                </c:pt>
                <c:pt idx="1188">
                  <c:v>3.539683890762936</c:v>
                </c:pt>
                <c:pt idx="1189">
                  <c:v>3.0088701115770933</c:v>
                </c:pt>
                <c:pt idx="1190">
                  <c:v>3.1868815675551745</c:v>
                </c:pt>
                <c:pt idx="1191">
                  <c:v>3.3886303655343086</c:v>
                </c:pt>
                <c:pt idx="1192">
                  <c:v>3.9889434098852461</c:v>
                </c:pt>
                <c:pt idx="1193">
                  <c:v>4.3263116941855237</c:v>
                </c:pt>
                <c:pt idx="1194">
                  <c:v>4.8909133316318565</c:v>
                </c:pt>
                <c:pt idx="1195">
                  <c:v>4.531352600561811</c:v>
                </c:pt>
                <c:pt idx="1196">
                  <c:v>4.1243122057147374</c:v>
                </c:pt>
                <c:pt idx="1197">
                  <c:v>3.4256383687443823</c:v>
                </c:pt>
                <c:pt idx="1198">
                  <c:v>3.5995784544062817</c:v>
                </c:pt>
                <c:pt idx="1199">
                  <c:v>3.970822769738064</c:v>
                </c:pt>
                <c:pt idx="1200">
                  <c:v>3.416640189326507</c:v>
                </c:pt>
                <c:pt idx="1201">
                  <c:v>2.4322866887686247</c:v>
                </c:pt>
                <c:pt idx="1202">
                  <c:v>1.9865943450069932</c:v>
                </c:pt>
                <c:pt idx="1203">
                  <c:v>2.1021564070058707</c:v>
                </c:pt>
                <c:pt idx="1204">
                  <c:v>2.059939932091448</c:v>
                </c:pt>
                <c:pt idx="1205">
                  <c:v>2.4281001178232118</c:v>
                </c:pt>
                <c:pt idx="1206">
                  <c:v>2.6807576269367686</c:v>
                </c:pt>
                <c:pt idx="1207">
                  <c:v>2.5984162284046257</c:v>
                </c:pt>
                <c:pt idx="1208">
                  <c:v>2.0014273884756713</c:v>
                </c:pt>
                <c:pt idx="1209">
                  <c:v>2.6055543272401755</c:v>
                </c:pt>
                <c:pt idx="1210">
                  <c:v>2.2590326871570801</c:v>
                </c:pt>
                <c:pt idx="1211">
                  <c:v>2.2311419776349215</c:v>
                </c:pt>
                <c:pt idx="1212">
                  <c:v>2.2159770552771532</c:v>
                </c:pt>
                <c:pt idx="1213">
                  <c:v>2.6789336685514598</c:v>
                </c:pt>
                <c:pt idx="1214">
                  <c:v>3.326885656363221</c:v>
                </c:pt>
                <c:pt idx="1215">
                  <c:v>4.4753766892017888</c:v>
                </c:pt>
                <c:pt idx="1216">
                  <c:v>5.9115159661143082</c:v>
                </c:pt>
                <c:pt idx="1217">
                  <c:v>5.8695867204475318</c:v>
                </c:pt>
                <c:pt idx="1218">
                  <c:v>5.1592448436903613</c:v>
                </c:pt>
                <c:pt idx="1219">
                  <c:v>5.3303485994254034</c:v>
                </c:pt>
                <c:pt idx="1220">
                  <c:v>5.4452863470880351</c:v>
                </c:pt>
                <c:pt idx="1221">
                  <c:v>6.178631597423311</c:v>
                </c:pt>
                <c:pt idx="1222">
                  <c:v>6.3531506246924732</c:v>
                </c:pt>
                <c:pt idx="1223">
                  <c:v>5.9668074572436689</c:v>
                </c:pt>
                <c:pt idx="1224">
                  <c:v>6.3751757087102945</c:v>
                </c:pt>
                <c:pt idx="1225">
                  <c:v>5.62936260908302</c:v>
                </c:pt>
                <c:pt idx="1226">
                  <c:v>5.7312693053017689</c:v>
                </c:pt>
                <c:pt idx="1227">
                  <c:v>6.1483444940886578</c:v>
                </c:pt>
                <c:pt idx="1228">
                  <c:v>7.5264110957309391</c:v>
                </c:pt>
                <c:pt idx="1229">
                  <c:v>7.9683659016519899</c:v>
                </c:pt>
                <c:pt idx="1230">
                  <c:v>8.1965841220609352</c:v>
                </c:pt>
                <c:pt idx="1231">
                  <c:v>9.0932128829220034</c:v>
                </c:pt>
                <c:pt idx="1232">
                  <c:v>9.3402240629801252</c:v>
                </c:pt>
                <c:pt idx="1233">
                  <c:v>9.3820207066949415</c:v>
                </c:pt>
                <c:pt idx="1234">
                  <c:v>9.7842185645691711</c:v>
                </c:pt>
                <c:pt idx="1235">
                  <c:v>9.8876203681903068</c:v>
                </c:pt>
                <c:pt idx="1236">
                  <c:v>10.591183472948639</c:v>
                </c:pt>
                <c:pt idx="1237">
                  <c:v>9.9157170891395925</c:v>
                </c:pt>
                <c:pt idx="1238">
                  <c:v>9.6930005043495289</c:v>
                </c:pt>
                <c:pt idx="1239">
                  <c:v>9.8567467532610529</c:v>
                </c:pt>
                <c:pt idx="1240">
                  <c:v>10.211337910588735</c:v>
                </c:pt>
                <c:pt idx="1241">
                  <c:v>9.7856501185979283</c:v>
                </c:pt>
                <c:pt idx="1242">
                  <c:v>10.015885932337214</c:v>
                </c:pt>
                <c:pt idx="1243">
                  <c:v>9.8767187594890586</c:v>
                </c:pt>
                <c:pt idx="1244">
                  <c:v>9.7172259175446456</c:v>
                </c:pt>
                <c:pt idx="1245">
                  <c:v>9.7995964174849455</c:v>
                </c:pt>
                <c:pt idx="1246">
                  <c:v>9.1085853344933891</c:v>
                </c:pt>
                <c:pt idx="1247">
                  <c:v>8.2708144212037809</c:v>
                </c:pt>
                <c:pt idx="1248">
                  <c:v>8.199970887157825</c:v>
                </c:pt>
                <c:pt idx="1249">
                  <c:v>7.8548130052553855</c:v>
                </c:pt>
                <c:pt idx="1250">
                  <c:v>7.610144645341995</c:v>
                </c:pt>
                <c:pt idx="1251">
                  <c:v>8.267141228457934</c:v>
                </c:pt>
                <c:pt idx="1252">
                  <c:v>8.8854648169425499</c:v>
                </c:pt>
                <c:pt idx="1253">
                  <c:v>9.0561656685809346</c:v>
                </c:pt>
                <c:pt idx="1254">
                  <c:v>8.9284785381135929</c:v>
                </c:pt>
                <c:pt idx="1255">
                  <c:v>9.2970231128118641</c:v>
                </c:pt>
                <c:pt idx="1256">
                  <c:v>10.124488969174221</c:v>
                </c:pt>
                <c:pt idx="1257">
                  <c:v>10.024683386680593</c:v>
                </c:pt>
                <c:pt idx="1258">
                  <c:v>9.9200052749380596</c:v>
                </c:pt>
                <c:pt idx="1259">
                  <c:v>9.8517371618276783</c:v>
                </c:pt>
                <c:pt idx="1260">
                  <c:v>9.6786101943278542</c:v>
                </c:pt>
                <c:pt idx="1261">
                  <c:v>9.6090669197361382</c:v>
                </c:pt>
                <c:pt idx="1262">
                  <c:v>8.575914723667049</c:v>
                </c:pt>
                <c:pt idx="1263">
                  <c:v>7.8336228789169891</c:v>
                </c:pt>
                <c:pt idx="1264">
                  <c:v>8.0366257839363318</c:v>
                </c:pt>
                <c:pt idx="1265">
                  <c:v>7.5572189086818851</c:v>
                </c:pt>
                <c:pt idx="1266">
                  <c:v>7.4058300293414048</c:v>
                </c:pt>
                <c:pt idx="1267">
                  <c:v>6.6754416808631358</c:v>
                </c:pt>
                <c:pt idx="1268">
                  <c:v>6.553820849686077</c:v>
                </c:pt>
                <c:pt idx="1269">
                  <c:v>6.4796344443720706</c:v>
                </c:pt>
                <c:pt idx="1270">
                  <c:v>6.4095409226082936</c:v>
                </c:pt>
                <c:pt idx="1271">
                  <c:v>5.0951726267732909</c:v>
                </c:pt>
                <c:pt idx="1272">
                  <c:v>4.6824277192138508</c:v>
                </c:pt>
                <c:pt idx="1273">
                  <c:v>4.714331155874862</c:v>
                </c:pt>
                <c:pt idx="1274">
                  <c:v>4.948459260330818</c:v>
                </c:pt>
                <c:pt idx="1275">
                  <c:v>5.8284518380810315</c:v>
                </c:pt>
                <c:pt idx="1276">
                  <c:v>5.6162763551469297</c:v>
                </c:pt>
                <c:pt idx="1277">
                  <c:v>6.3776916103913575</c:v>
                </c:pt>
                <c:pt idx="1278">
                  <c:v>6.4588542478445197</c:v>
                </c:pt>
                <c:pt idx="1279">
                  <c:v>5.5091236185003094</c:v>
                </c:pt>
                <c:pt idx="1280">
                  <c:v>4.7627165072088129</c:v>
                </c:pt>
                <c:pt idx="1281">
                  <c:v>4.8854419494933419</c:v>
                </c:pt>
                <c:pt idx="1282">
                  <c:v>4.6943536383443876</c:v>
                </c:pt>
                <c:pt idx="1283">
                  <c:v>4.3310303906585172</c:v>
                </c:pt>
                <c:pt idx="1284">
                  <c:v>3.5812368051776282</c:v>
                </c:pt>
                <c:pt idx="1285">
                  <c:v>2.8337220746633029</c:v>
                </c:pt>
                <c:pt idx="1286">
                  <c:v>2.5434342954045812</c:v>
                </c:pt>
                <c:pt idx="1287">
                  <c:v>2.5847559383220351</c:v>
                </c:pt>
                <c:pt idx="1288">
                  <c:v>2.7458890250636965</c:v>
                </c:pt>
                <c:pt idx="1289">
                  <c:v>3.3760024639895194</c:v>
                </c:pt>
                <c:pt idx="1290">
                  <c:v>2.7521893083151592</c:v>
                </c:pt>
                <c:pt idx="1291">
                  <c:v>2.333768575106534</c:v>
                </c:pt>
                <c:pt idx="1292">
                  <c:v>1.8444984125850825</c:v>
                </c:pt>
                <c:pt idx="1293">
                  <c:v>2.0071956166278593</c:v>
                </c:pt>
                <c:pt idx="1294">
                  <c:v>1.443945192134195</c:v>
                </c:pt>
                <c:pt idx="1295">
                  <c:v>0.82913740702681771</c:v>
                </c:pt>
                <c:pt idx="1296">
                  <c:v>-6.3037473780405112E-2</c:v>
                </c:pt>
                <c:pt idx="1297">
                  <c:v>-0.71689564785873372</c:v>
                </c:pt>
                <c:pt idx="1298">
                  <c:v>-2.8122913027682377</c:v>
                </c:pt>
                <c:pt idx="1299">
                  <c:v>-3.0204357703146303</c:v>
                </c:pt>
                <c:pt idx="1300">
                  <c:v>-3.2358861060228294</c:v>
                </c:pt>
                <c:pt idx="1301">
                  <c:v>-2.6409584521278258</c:v>
                </c:pt>
                <c:pt idx="1302">
                  <c:v>-2.3081024609068854</c:v>
                </c:pt>
                <c:pt idx="1303">
                  <c:v>-1.9509452061881343</c:v>
                </c:pt>
                <c:pt idx="1304">
                  <c:v>-2.5203481689759735</c:v>
                </c:pt>
                <c:pt idx="1305">
                  <c:v>-2.5292120928226116</c:v>
                </c:pt>
                <c:pt idx="1306">
                  <c:v>-2.8839116578773676</c:v>
                </c:pt>
                <c:pt idx="1307">
                  <c:v>-3.6571087949449432</c:v>
                </c:pt>
                <c:pt idx="1308">
                  <c:v>-4.0405654983898964</c:v>
                </c:pt>
                <c:pt idx="1309">
                  <c:v>-4.211504214783365</c:v>
                </c:pt>
                <c:pt idx="1310">
                  <c:v>-3.9580406698468118</c:v>
                </c:pt>
                <c:pt idx="1311">
                  <c:v>-4.1189904789214582</c:v>
                </c:pt>
                <c:pt idx="1312">
                  <c:v>-3.6658571943167706</c:v>
                </c:pt>
                <c:pt idx="1313">
                  <c:v>-3.4280719191598119</c:v>
                </c:pt>
                <c:pt idx="1314">
                  <c:v>-3.3732444809995035</c:v>
                </c:pt>
                <c:pt idx="1315">
                  <c:v>-3.661983621155426</c:v>
                </c:pt>
                <c:pt idx="1316">
                  <c:v>-3.4265890334413052</c:v>
                </c:pt>
                <c:pt idx="1317">
                  <c:v>-2.3244277711905843</c:v>
                </c:pt>
                <c:pt idx="1318">
                  <c:v>-1.8622477735423622</c:v>
                </c:pt>
                <c:pt idx="1319">
                  <c:v>-1.2537071426972493</c:v>
                </c:pt>
                <c:pt idx="1320">
                  <c:v>-1.7032454334028637</c:v>
                </c:pt>
                <c:pt idx="1321">
                  <c:v>-0.56125581946893899</c:v>
                </c:pt>
                <c:pt idx="1322">
                  <c:v>0.2466215441478759</c:v>
                </c:pt>
                <c:pt idx="1323">
                  <c:v>0.14991738543886182</c:v>
                </c:pt>
                <c:pt idx="1324">
                  <c:v>6.967359679781264E-2</c:v>
                </c:pt>
                <c:pt idx="1325">
                  <c:v>-0.50687179508338265</c:v>
                </c:pt>
                <c:pt idx="1326">
                  <c:v>-1.1920462142114348</c:v>
                </c:pt>
                <c:pt idx="1327">
                  <c:v>-1.1757536397295725</c:v>
                </c:pt>
                <c:pt idx="1328">
                  <c:v>-1.2722319055024558</c:v>
                </c:pt>
                <c:pt idx="1329">
                  <c:v>-1.1480672350599097</c:v>
                </c:pt>
                <c:pt idx="1330">
                  <c:v>-0.97279921879521747</c:v>
                </c:pt>
                <c:pt idx="1331">
                  <c:v>-0.66830860244711887</c:v>
                </c:pt>
                <c:pt idx="1332">
                  <c:v>-0.84012807616794238</c:v>
                </c:pt>
                <c:pt idx="1333">
                  <c:v>-1.06257713108265</c:v>
                </c:pt>
                <c:pt idx="1334">
                  <c:v>-0.25354355174071508</c:v>
                </c:pt>
                <c:pt idx="1335">
                  <c:v>-0.15355320919194371</c:v>
                </c:pt>
                <c:pt idx="1336">
                  <c:v>0.82134000626965198</c:v>
                </c:pt>
                <c:pt idx="1337">
                  <c:v>0.41761043288039246</c:v>
                </c:pt>
                <c:pt idx="1338">
                  <c:v>0.86022372393104285</c:v>
                </c:pt>
                <c:pt idx="1339">
                  <c:v>1.4010102840309675</c:v>
                </c:pt>
                <c:pt idx="1340">
                  <c:v>1.9831300906756926</c:v>
                </c:pt>
                <c:pt idx="1341">
                  <c:v>1.7754236899178273</c:v>
                </c:pt>
                <c:pt idx="1342">
                  <c:v>2.1006910128006364</c:v>
                </c:pt>
                <c:pt idx="1343">
                  <c:v>2.1733488293627348</c:v>
                </c:pt>
                <c:pt idx="1344">
                  <c:v>2.1986562746928411</c:v>
                </c:pt>
                <c:pt idx="1345">
                  <c:v>2.6823515495106012</c:v>
                </c:pt>
                <c:pt idx="1346">
                  <c:v>2.4224865570765703</c:v>
                </c:pt>
                <c:pt idx="1347">
                  <c:v>3.0555111313399865</c:v>
                </c:pt>
                <c:pt idx="1348">
                  <c:v>3.8102596426381954</c:v>
                </c:pt>
                <c:pt idx="1349">
                  <c:v>4.4539097459903152</c:v>
                </c:pt>
                <c:pt idx="1350">
                  <c:v>5.2353975995948607</c:v>
                </c:pt>
                <c:pt idx="1351">
                  <c:v>5.3265594112239683</c:v>
                </c:pt>
                <c:pt idx="1352">
                  <c:v>5.15747769659811</c:v>
                </c:pt>
                <c:pt idx="1353">
                  <c:v>6.4664079446094247</c:v>
                </c:pt>
                <c:pt idx="1354">
                  <c:v>7.5116785655849654</c:v>
                </c:pt>
                <c:pt idx="1355">
                  <c:v>7.6551071109412749</c:v>
                </c:pt>
                <c:pt idx="1356">
                  <c:v>7.751774290688858</c:v>
                </c:pt>
                <c:pt idx="1357">
                  <c:v>7.7818818234189493</c:v>
                </c:pt>
                <c:pt idx="1358">
                  <c:v>7.1611252660340856</c:v>
                </c:pt>
                <c:pt idx="1359">
                  <c:v>5.4075704943695699</c:v>
                </c:pt>
                <c:pt idx="1360">
                  <c:v>5.5014895546739311</c:v>
                </c:pt>
                <c:pt idx="1361">
                  <c:v>4.973126878460036</c:v>
                </c:pt>
                <c:pt idx="1362">
                  <c:v>5.278132392294455</c:v>
                </c:pt>
                <c:pt idx="1363">
                  <c:v>6.1214203241774188</c:v>
                </c:pt>
                <c:pt idx="1364">
                  <c:v>6.7525694867376211</c:v>
                </c:pt>
                <c:pt idx="1365">
                  <c:v>6.2449948166725706</c:v>
                </c:pt>
                <c:pt idx="1366">
                  <c:v>5.9262377173096343</c:v>
                </c:pt>
                <c:pt idx="1367">
                  <c:v>5.1281636184850425</c:v>
                </c:pt>
                <c:pt idx="1368">
                  <c:v>4.8216076149915246</c:v>
                </c:pt>
                <c:pt idx="1369">
                  <c:v>5.7422109168872026</c:v>
                </c:pt>
                <c:pt idx="1370">
                  <c:v>6.1528072764259898</c:v>
                </c:pt>
                <c:pt idx="1371">
                  <c:v>6.0595892449923827</c:v>
                </c:pt>
                <c:pt idx="1372">
                  <c:v>5.2864888064328186</c:v>
                </c:pt>
                <c:pt idx="1373">
                  <c:v>5.4076699336713334</c:v>
                </c:pt>
                <c:pt idx="1374">
                  <c:v>5.4631658502517313</c:v>
                </c:pt>
                <c:pt idx="1375">
                  <c:v>5.1661976433289816</c:v>
                </c:pt>
                <c:pt idx="1376">
                  <c:v>5.186210336797763</c:v>
                </c:pt>
                <c:pt idx="1377">
                  <c:v>5.612378171802761</c:v>
                </c:pt>
                <c:pt idx="1378">
                  <c:v>6.0668745438572618</c:v>
                </c:pt>
                <c:pt idx="1379">
                  <c:v>6.4080491362402174</c:v>
                </c:pt>
                <c:pt idx="1380">
                  <c:v>6.4341121986218415</c:v>
                </c:pt>
                <c:pt idx="1381">
                  <c:v>5.5980371467575782</c:v>
                </c:pt>
                <c:pt idx="1382">
                  <c:v>6.903594600600572</c:v>
                </c:pt>
                <c:pt idx="1383">
                  <c:v>7.5696876044848445</c:v>
                </c:pt>
                <c:pt idx="1384">
                  <c:v>7.453171861649146</c:v>
                </c:pt>
                <c:pt idx="1385">
                  <c:v>7.5315722985603593</c:v>
                </c:pt>
                <c:pt idx="1386">
                  <c:v>7.1877289251079777</c:v>
                </c:pt>
                <c:pt idx="1387">
                  <c:v>6.2851957376737557</c:v>
                </c:pt>
                <c:pt idx="1388">
                  <c:v>6.2847975004038181</c:v>
                </c:pt>
                <c:pt idx="1389">
                  <c:v>6.6971669300165404</c:v>
                </c:pt>
                <c:pt idx="1390">
                  <c:v>6.4641534876719682</c:v>
                </c:pt>
                <c:pt idx="1391">
                  <c:v>6.3273666626675196</c:v>
                </c:pt>
                <c:pt idx="1392">
                  <c:v>6.6999458122175692</c:v>
                </c:pt>
                <c:pt idx="1393">
                  <c:v>6.3826072824701505</c:v>
                </c:pt>
                <c:pt idx="1394">
                  <c:v>5.864535417174964</c:v>
                </c:pt>
                <c:pt idx="1395">
                  <c:v>6.2865293205870811</c:v>
                </c:pt>
                <c:pt idx="1396">
                  <c:v>6.0759829909088481</c:v>
                </c:pt>
                <c:pt idx="1397">
                  <c:v>6.2961943832242815</c:v>
                </c:pt>
                <c:pt idx="1398">
                  <c:v>5.6669439934037804</c:v>
                </c:pt>
                <c:pt idx="1399">
                  <c:v>5.7390694371934119</c:v>
                </c:pt>
                <c:pt idx="1400">
                  <c:v>5.7321083992112136</c:v>
                </c:pt>
                <c:pt idx="1401">
                  <c:v>6.0452060179073452</c:v>
                </c:pt>
                <c:pt idx="1402">
                  <c:v>5.6273024109940835</c:v>
                </c:pt>
                <c:pt idx="1403">
                  <c:v>5.5416973178006739</c:v>
                </c:pt>
                <c:pt idx="1404">
                  <c:v>5.381472297937778</c:v>
                </c:pt>
                <c:pt idx="1405">
                  <c:v>5.7628475238223773</c:v>
                </c:pt>
                <c:pt idx="1406">
                  <c:v>6.0861229664280616</c:v>
                </c:pt>
                <c:pt idx="1407">
                  <c:v>5.9070518330446316</c:v>
                </c:pt>
                <c:pt idx="1408">
                  <c:v>5.6392484843329509</c:v>
                </c:pt>
                <c:pt idx="1409">
                  <c:v>5.630595901365572</c:v>
                </c:pt>
                <c:pt idx="1410">
                  <c:v>5.3986792544716389</c:v>
                </c:pt>
                <c:pt idx="1411">
                  <c:v>5.4908801048583404</c:v>
                </c:pt>
                <c:pt idx="1412">
                  <c:v>5.5442721026214734</c:v>
                </c:pt>
                <c:pt idx="1413">
                  <c:v>5.2808023036978025</c:v>
                </c:pt>
                <c:pt idx="1414">
                  <c:v>6.4791873142083949</c:v>
                </c:pt>
                <c:pt idx="1415">
                  <c:v>6.5254420459175924</c:v>
                </c:pt>
                <c:pt idx="1416">
                  <c:v>6.7215060988460875</c:v>
                </c:pt>
                <c:pt idx="1417">
                  <c:v>6.8573704239490167</c:v>
                </c:pt>
                <c:pt idx="1418">
                  <c:v>7.0170676843958137</c:v>
                </c:pt>
                <c:pt idx="1419">
                  <c:v>7.1152755311534781</c:v>
                </c:pt>
                <c:pt idx="1420">
                  <c:v>6.4778132110589892</c:v>
                </c:pt>
                <c:pt idx="1421">
                  <c:v>6.7766830412342411</c:v>
                </c:pt>
                <c:pt idx="1422">
                  <c:v>6.7127539338918503</c:v>
                </c:pt>
                <c:pt idx="1423">
                  <c:v>6.3915690556944096</c:v>
                </c:pt>
                <c:pt idx="1424">
                  <c:v>6.6327313619586086</c:v>
                </c:pt>
                <c:pt idx="1425">
                  <c:v>7.9078197298417816</c:v>
                </c:pt>
                <c:pt idx="1426">
                  <c:v>8.4368373581633236</c:v>
                </c:pt>
                <c:pt idx="1427">
                  <c:v>7.736881761532409</c:v>
                </c:pt>
                <c:pt idx="1428">
                  <c:v>7.5012904334477639</c:v>
                </c:pt>
                <c:pt idx="1429">
                  <c:v>8.6895662343536895</c:v>
                </c:pt>
                <c:pt idx="1430">
                  <c:v>9.4607949378401273</c:v>
                </c:pt>
                <c:pt idx="1431">
                  <c:v>9.4671864646056516</c:v>
                </c:pt>
                <c:pt idx="1432">
                  <c:v>9.1223825347063965</c:v>
                </c:pt>
                <c:pt idx="1433">
                  <c:v>7.4313950019342778</c:v>
                </c:pt>
                <c:pt idx="1434">
                  <c:v>7.7196069644266991</c:v>
                </c:pt>
                <c:pt idx="1435">
                  <c:v>7.7884574827627544</c:v>
                </c:pt>
                <c:pt idx="1436">
                  <c:v>7.5644176153101697</c:v>
                </c:pt>
                <c:pt idx="1437">
                  <c:v>7.7437500018709269</c:v>
                </c:pt>
                <c:pt idx="1438">
                  <c:v>8.0037764202759121</c:v>
                </c:pt>
                <c:pt idx="1439">
                  <c:v>8.3138136457691694</c:v>
                </c:pt>
                <c:pt idx="1440">
                  <c:v>8.1486116337578132</c:v>
                </c:pt>
                <c:pt idx="1441">
                  <c:v>8.0619754325033348</c:v>
                </c:pt>
                <c:pt idx="1442">
                  <c:v>7.5005616365585714</c:v>
                </c:pt>
                <c:pt idx="1443">
                  <c:v>7.6359536221069311</c:v>
                </c:pt>
                <c:pt idx="1444">
                  <c:v>7.9097551485090269</c:v>
                </c:pt>
                <c:pt idx="1445">
                  <c:v>7.0576572711222711</c:v>
                </c:pt>
                <c:pt idx="1446">
                  <c:v>6.6841072423779258</c:v>
                </c:pt>
                <c:pt idx="1447">
                  <c:v>6.6416852782572162</c:v>
                </c:pt>
                <c:pt idx="1448">
                  <c:v>7.2301753733770919</c:v>
                </c:pt>
                <c:pt idx="1449">
                  <c:v>7.2589971517345147</c:v>
                </c:pt>
                <c:pt idx="1450">
                  <c:v>7.2269730944228394</c:v>
                </c:pt>
                <c:pt idx="1451">
                  <c:v>7.4641573351272763</c:v>
                </c:pt>
                <c:pt idx="1452">
                  <c:v>6.4348970883085821</c:v>
                </c:pt>
                <c:pt idx="1453">
                  <c:v>5.8723643534668373</c:v>
                </c:pt>
                <c:pt idx="1454">
                  <c:v>5.1223115341797998</c:v>
                </c:pt>
                <c:pt idx="1455">
                  <c:v>4.9182028135552809</c:v>
                </c:pt>
                <c:pt idx="1456">
                  <c:v>4.6907238382223717</c:v>
                </c:pt>
                <c:pt idx="1457">
                  <c:v>4.6112689030146576</c:v>
                </c:pt>
                <c:pt idx="1458">
                  <c:v>4.0949616728129934</c:v>
                </c:pt>
                <c:pt idx="1459">
                  <c:v>3.5902400293891938</c:v>
                </c:pt>
                <c:pt idx="1460">
                  <c:v>3.4622905797284322</c:v>
                </c:pt>
                <c:pt idx="1461">
                  <c:v>3.2799108222302209</c:v>
                </c:pt>
                <c:pt idx="1462">
                  <c:v>4.0989575053728453</c:v>
                </c:pt>
                <c:pt idx="1463">
                  <c:v>3.7187821781423613</c:v>
                </c:pt>
                <c:pt idx="1464">
                  <c:v>3.7753387805574588</c:v>
                </c:pt>
                <c:pt idx="1465">
                  <c:v>3.621515008749995</c:v>
                </c:pt>
                <c:pt idx="1466">
                  <c:v>4.3130733038632441</c:v>
                </c:pt>
                <c:pt idx="1467">
                  <c:v>5.2166120153450306</c:v>
                </c:pt>
                <c:pt idx="1468">
                  <c:v>5.9499810961584521</c:v>
                </c:pt>
                <c:pt idx="1469">
                  <c:v>6.2963472900931565</c:v>
                </c:pt>
                <c:pt idx="1470">
                  <c:v>6.559655750073774</c:v>
                </c:pt>
                <c:pt idx="1471">
                  <c:v>6.0231730146861429</c:v>
                </c:pt>
                <c:pt idx="1472">
                  <c:v>6.7781777433079151</c:v>
                </c:pt>
                <c:pt idx="1473">
                  <c:v>6.3879281740892271</c:v>
                </c:pt>
                <c:pt idx="1474">
                  <c:v>6.4456142266980194</c:v>
                </c:pt>
                <c:pt idx="1475">
                  <c:v>6.6464446337785699</c:v>
                </c:pt>
                <c:pt idx="1476">
                  <c:v>6.125080514963674</c:v>
                </c:pt>
                <c:pt idx="1477">
                  <c:v>5.8363336714159564</c:v>
                </c:pt>
                <c:pt idx="1478">
                  <c:v>5.9629721107571099</c:v>
                </c:pt>
                <c:pt idx="1479">
                  <c:v>5.7352333332421646</c:v>
                </c:pt>
                <c:pt idx="1480">
                  <c:v>5.7773908537593792</c:v>
                </c:pt>
                <c:pt idx="1481">
                  <c:v>5.6802558406140822</c:v>
                </c:pt>
                <c:pt idx="1482">
                  <c:v>5.1811026914514402</c:v>
                </c:pt>
                <c:pt idx="1483">
                  <c:v>5.868310607684033</c:v>
                </c:pt>
                <c:pt idx="1484">
                  <c:v>5.5441868540066741</c:v>
                </c:pt>
                <c:pt idx="1485">
                  <c:v>4.9086013003917728</c:v>
                </c:pt>
                <c:pt idx="1486">
                  <c:v>4.9033803219166199</c:v>
                </c:pt>
                <c:pt idx="1487">
                  <c:v>5.2377925586278495</c:v>
                </c:pt>
                <c:pt idx="1488">
                  <c:v>4.6587044409018397</c:v>
                </c:pt>
                <c:pt idx="1489">
                  <c:v>5.1950919022186151</c:v>
                </c:pt>
                <c:pt idx="1490">
                  <c:v>6.2415997249692845</c:v>
                </c:pt>
                <c:pt idx="1491">
                  <c:v>6.4733072669731344</c:v>
                </c:pt>
                <c:pt idx="1492">
                  <c:v>6.1098962006921385</c:v>
                </c:pt>
                <c:pt idx="1493">
                  <c:v>5.40599699094125</c:v>
                </c:pt>
                <c:pt idx="1494">
                  <c:v>4.3789314666919292</c:v>
                </c:pt>
                <c:pt idx="1495">
                  <c:v>4.2322478047779146</c:v>
                </c:pt>
                <c:pt idx="1496">
                  <c:v>3.9767456629672568</c:v>
                </c:pt>
                <c:pt idx="1497">
                  <c:v>4.0004998313922338</c:v>
                </c:pt>
                <c:pt idx="1498">
                  <c:v>4.565756419502323</c:v>
                </c:pt>
                <c:pt idx="1499">
                  <c:v>4.918275635062292</c:v>
                </c:pt>
                <c:pt idx="1500">
                  <c:v>5.2006598367512016</c:v>
                </c:pt>
                <c:pt idx="1501">
                  <c:v>5.5235958710239448</c:v>
                </c:pt>
                <c:pt idx="1502">
                  <c:v>5.7197414782508726</c:v>
                </c:pt>
                <c:pt idx="1503">
                  <c:v>6.0517454150743442</c:v>
                </c:pt>
                <c:pt idx="1504">
                  <c:v>6.3702242451711912</c:v>
                </c:pt>
                <c:pt idx="1505">
                  <c:v>7.5056836320384734</c:v>
                </c:pt>
                <c:pt idx="1506">
                  <c:v>6.9658663074794012</c:v>
                </c:pt>
                <c:pt idx="1507">
                  <c:v>7.0597283707519427</c:v>
                </c:pt>
                <c:pt idx="1508">
                  <c:v>7.0226451668387568</c:v>
                </c:pt>
                <c:pt idx="1509">
                  <c:v>7.8221658180169333</c:v>
                </c:pt>
                <c:pt idx="1510">
                  <c:v>7.8915597077695434</c:v>
                </c:pt>
                <c:pt idx="1511">
                  <c:v>8.1735569188341408</c:v>
                </c:pt>
                <c:pt idx="1512">
                  <c:v>8.6907156856322985</c:v>
                </c:pt>
                <c:pt idx="1513">
                  <c:v>7.3339508998053402</c:v>
                </c:pt>
                <c:pt idx="1514">
                  <c:v>6.4044549713958752</c:v>
                </c:pt>
                <c:pt idx="1515">
                  <c:v>6.1186399448675477</c:v>
                </c:pt>
                <c:pt idx="1516">
                  <c:v>6.3730342490785086</c:v>
                </c:pt>
                <c:pt idx="1517">
                  <c:v>6.8151717311611471</c:v>
                </c:pt>
                <c:pt idx="1518">
                  <c:v>6.9805217855818436</c:v>
                </c:pt>
                <c:pt idx="1519">
                  <c:v>5.3942349363501014</c:v>
                </c:pt>
                <c:pt idx="1520">
                  <c:v>4.4213929592476102</c:v>
                </c:pt>
                <c:pt idx="1521">
                  <c:v>3.5317816091169631</c:v>
                </c:pt>
                <c:pt idx="1522">
                  <c:v>2.3922367789004819</c:v>
                </c:pt>
                <c:pt idx="1523">
                  <c:v>2.4938393392405738</c:v>
                </c:pt>
                <c:pt idx="1524">
                  <c:v>1.6740440042770712</c:v>
                </c:pt>
                <c:pt idx="1525">
                  <c:v>0.52509027471722458</c:v>
                </c:pt>
                <c:pt idx="1526">
                  <c:v>-0.3568832156578759</c:v>
                </c:pt>
                <c:pt idx="1527">
                  <c:v>-0.5007322161984461</c:v>
                </c:pt>
                <c:pt idx="1528">
                  <c:v>0.2079260391711921</c:v>
                </c:pt>
                <c:pt idx="1529">
                  <c:v>1.4785627751971047</c:v>
                </c:pt>
                <c:pt idx="1530">
                  <c:v>2.446060516519692</c:v>
                </c:pt>
                <c:pt idx="1531">
                  <c:v>3.0863036073928982</c:v>
                </c:pt>
                <c:pt idx="1532">
                  <c:v>4.1891391107734721</c:v>
                </c:pt>
                <c:pt idx="1533">
                  <c:v>5.4168267072911434</c:v>
                </c:pt>
                <c:pt idx="1534">
                  <c:v>5.8578455419865483</c:v>
                </c:pt>
                <c:pt idx="1535">
                  <c:v>6.565417300846871</c:v>
                </c:pt>
                <c:pt idx="1536">
                  <c:v>7.2028986380502458</c:v>
                </c:pt>
                <c:pt idx="1537">
                  <c:v>7.0062532245631237</c:v>
                </c:pt>
                <c:pt idx="1538">
                  <c:v>6.940253969467971</c:v>
                </c:pt>
                <c:pt idx="1539">
                  <c:v>7.8117179463967723</c:v>
                </c:pt>
                <c:pt idx="1540">
                  <c:v>7.9804044821994751</c:v>
                </c:pt>
                <c:pt idx="1541">
                  <c:v>8.3337120650013823</c:v>
                </c:pt>
                <c:pt idx="1542">
                  <c:v>8.7957503481074468</c:v>
                </c:pt>
                <c:pt idx="1543">
                  <c:v>8.7076667357704718</c:v>
                </c:pt>
                <c:pt idx="1544">
                  <c:v>9.498911173383755</c:v>
                </c:pt>
                <c:pt idx="1545">
                  <c:v>9.7467912863755615</c:v>
                </c:pt>
                <c:pt idx="1546">
                  <c:v>9.9820859594200471</c:v>
                </c:pt>
                <c:pt idx="1547">
                  <c:v>9.3276300539378241</c:v>
                </c:pt>
                <c:pt idx="1548">
                  <c:v>9.3913848878137838</c:v>
                </c:pt>
                <c:pt idx="1549">
                  <c:v>9.0543905546240619</c:v>
                </c:pt>
                <c:pt idx="1550">
                  <c:v>8.9273652376633397</c:v>
                </c:pt>
                <c:pt idx="1551">
                  <c:v>8.6360516979749296</c:v>
                </c:pt>
                <c:pt idx="1552">
                  <c:v>8.5513660429460856</c:v>
                </c:pt>
                <c:pt idx="1553">
                  <c:v>8.7982763445004846</c:v>
                </c:pt>
                <c:pt idx="1554">
                  <c:v>8.1170661197443508</c:v>
                </c:pt>
                <c:pt idx="1555">
                  <c:v>8.5636730271255246</c:v>
                </c:pt>
                <c:pt idx="1556">
                  <c:v>8.5878413185387856</c:v>
                </c:pt>
                <c:pt idx="1557">
                  <c:v>8.607440901804706</c:v>
                </c:pt>
                <c:pt idx="1558">
                  <c:v>8.3983430812368542</c:v>
                </c:pt>
                <c:pt idx="1559">
                  <c:v>8.6822997773203827</c:v>
                </c:pt>
                <c:pt idx="1560">
                  <c:v>9.1687252837864754</c:v>
                </c:pt>
                <c:pt idx="1561">
                  <c:v>9.4685170966638292</c:v>
                </c:pt>
                <c:pt idx="1562">
                  <c:v>10.594834849435893</c:v>
                </c:pt>
                <c:pt idx="1563">
                  <c:v>10.899752929748068</c:v>
                </c:pt>
                <c:pt idx="1564">
                  <c:v>11.425447024425649</c:v>
                </c:pt>
                <c:pt idx="1565">
                  <c:v>11.545581083163627</c:v>
                </c:pt>
                <c:pt idx="1566">
                  <c:v>11.896467120333586</c:v>
                </c:pt>
                <c:pt idx="1567">
                  <c:v>11.046910242955001</c:v>
                </c:pt>
                <c:pt idx="1568">
                  <c:v>10.947541790487916</c:v>
                </c:pt>
                <c:pt idx="1569">
                  <c:v>11.303613642819759</c:v>
                </c:pt>
                <c:pt idx="1570">
                  <c:v>10.714482779700431</c:v>
                </c:pt>
                <c:pt idx="1571">
                  <c:v>10.700667582633701</c:v>
                </c:pt>
                <c:pt idx="1572">
                  <c:v>10.510462028685884</c:v>
                </c:pt>
                <c:pt idx="1573">
                  <c:v>11.219550691177767</c:v>
                </c:pt>
                <c:pt idx="1574">
                  <c:v>11.226500674258444</c:v>
                </c:pt>
                <c:pt idx="1575">
                  <c:v>11.097871324046954</c:v>
                </c:pt>
                <c:pt idx="1576">
                  <c:v>10.597665615988957</c:v>
                </c:pt>
                <c:pt idx="1577">
                  <c:v>9.974565931870865</c:v>
                </c:pt>
                <c:pt idx="1578">
                  <c:v>10.354074069531531</c:v>
                </c:pt>
                <c:pt idx="1579">
                  <c:v>10.183123061038714</c:v>
                </c:pt>
                <c:pt idx="1580">
                  <c:v>8.851415864142048</c:v>
                </c:pt>
                <c:pt idx="1581">
                  <c:v>7.9611646329568799</c:v>
                </c:pt>
                <c:pt idx="1582">
                  <c:v>7.7208341934638822</c:v>
                </c:pt>
                <c:pt idx="1583">
                  <c:v>7.0466551924101495</c:v>
                </c:pt>
                <c:pt idx="1584">
                  <c:v>5.7651755715574957</c:v>
                </c:pt>
                <c:pt idx="1585">
                  <c:v>5.3284652963666987</c:v>
                </c:pt>
                <c:pt idx="1586">
                  <c:v>4.092389206200405</c:v>
                </c:pt>
                <c:pt idx="1587">
                  <c:v>2.9031763883578776</c:v>
                </c:pt>
                <c:pt idx="1588">
                  <c:v>2.7093003842619234</c:v>
                </c:pt>
                <c:pt idx="1589">
                  <c:v>2.0051802169847903</c:v>
                </c:pt>
                <c:pt idx="1590">
                  <c:v>2.1053972005824151</c:v>
                </c:pt>
                <c:pt idx="1591">
                  <c:v>2.2275614295345321</c:v>
                </c:pt>
                <c:pt idx="1592">
                  <c:v>2.0481937103993513</c:v>
                </c:pt>
                <c:pt idx="1593">
                  <c:v>3.7337239643587652</c:v>
                </c:pt>
                <c:pt idx="1594">
                  <c:v>3.9896587675767692</c:v>
                </c:pt>
                <c:pt idx="1595">
                  <c:v>4.1786040161437112</c:v>
                </c:pt>
                <c:pt idx="1596">
                  <c:v>4.6815548826769833</c:v>
                </c:pt>
                <c:pt idx="1597">
                  <c:v>5.3416597363786957</c:v>
                </c:pt>
                <c:pt idx="1598">
                  <c:v>5.3260992859611846</c:v>
                </c:pt>
                <c:pt idx="1599">
                  <c:v>5.7246575824574446</c:v>
                </c:pt>
                <c:pt idx="1600">
                  <c:v>7.027438933838261</c:v>
                </c:pt>
                <c:pt idx="1601">
                  <c:v>7.1391270127918904</c:v>
                </c:pt>
                <c:pt idx="1602">
                  <c:v>7.3157876867988847</c:v>
                </c:pt>
                <c:pt idx="1603">
                  <c:v>7.5429486672490631</c:v>
                </c:pt>
                <c:pt idx="1604">
                  <c:v>7.6029387217504771</c:v>
                </c:pt>
                <c:pt idx="1605">
                  <c:v>7.605402508523853</c:v>
                </c:pt>
                <c:pt idx="1606">
                  <c:v>7.7670468928246876</c:v>
                </c:pt>
                <c:pt idx="1607">
                  <c:v>8.1948580369886805</c:v>
                </c:pt>
                <c:pt idx="1608">
                  <c:v>8.13257741900963</c:v>
                </c:pt>
                <c:pt idx="1609">
                  <c:v>9.1269100372151133</c:v>
                </c:pt>
                <c:pt idx="1610">
                  <c:v>9.3808102800695377</c:v>
                </c:pt>
                <c:pt idx="1611">
                  <c:v>8.9358550678473652</c:v>
                </c:pt>
                <c:pt idx="1612">
                  <c:v>8.4838865362394102</c:v>
                </c:pt>
                <c:pt idx="1613">
                  <c:v>8.260659305668197</c:v>
                </c:pt>
                <c:pt idx="1614">
                  <c:v>8.5821811558150305</c:v>
                </c:pt>
                <c:pt idx="1615">
                  <c:v>8.6740921742603092</c:v>
                </c:pt>
                <c:pt idx="1616">
                  <c:v>8.9446532555770748</c:v>
                </c:pt>
                <c:pt idx="1617">
                  <c:v>9.7206342635104601</c:v>
                </c:pt>
                <c:pt idx="1618">
                  <c:v>9.7246603026518414</c:v>
                </c:pt>
                <c:pt idx="1619">
                  <c:v>9.1074646255670224</c:v>
                </c:pt>
                <c:pt idx="1620">
                  <c:v>8.9454932695864944</c:v>
                </c:pt>
                <c:pt idx="1621">
                  <c:v>9.1214246561637022</c:v>
                </c:pt>
                <c:pt idx="1622">
                  <c:v>9.2779957663625456</c:v>
                </c:pt>
                <c:pt idx="1623">
                  <c:v>9.5917379063848625</c:v>
                </c:pt>
                <c:pt idx="1624">
                  <c:v>9.6806636720396142</c:v>
                </c:pt>
                <c:pt idx="1625">
                  <c:v>9.3977241353077261</c:v>
                </c:pt>
                <c:pt idx="1626">
                  <c:v>8.8758340819715631</c:v>
                </c:pt>
                <c:pt idx="1627">
                  <c:v>8.0637181264771236</c:v>
                </c:pt>
                <c:pt idx="1628">
                  <c:v>7.7526625836242156</c:v>
                </c:pt>
                <c:pt idx="1629">
                  <c:v>7.2534258013197794</c:v>
                </c:pt>
                <c:pt idx="1630">
                  <c:v>6.4579617497699715</c:v>
                </c:pt>
                <c:pt idx="1631">
                  <c:v>6.5945877947420852</c:v>
                </c:pt>
                <c:pt idx="1632">
                  <c:v>6.2874073361490828</c:v>
                </c:pt>
                <c:pt idx="1633">
                  <c:v>5.8664904039094186</c:v>
                </c:pt>
                <c:pt idx="1634">
                  <c:v>5.8572372039544263</c:v>
                </c:pt>
                <c:pt idx="1635">
                  <c:v>6.0813141594215452</c:v>
                </c:pt>
                <c:pt idx="1636">
                  <c:v>5.827048162302674</c:v>
                </c:pt>
                <c:pt idx="1637">
                  <c:v>6.0064670646964462</c:v>
                </c:pt>
                <c:pt idx="1638">
                  <c:v>5.5594113994712862</c:v>
                </c:pt>
                <c:pt idx="1639">
                  <c:v>5.4097924101338517</c:v>
                </c:pt>
                <c:pt idx="1640">
                  <c:v>5.2920041534321038</c:v>
                </c:pt>
                <c:pt idx="1641">
                  <c:v>4.4223988481443461</c:v>
                </c:pt>
                <c:pt idx="1642">
                  <c:v>4.4971636401466348</c:v>
                </c:pt>
                <c:pt idx="1643">
                  <c:v>4.4712222982984535</c:v>
                </c:pt>
                <c:pt idx="1644">
                  <c:v>3.8348206889891476</c:v>
                </c:pt>
                <c:pt idx="1645">
                  <c:v>2.5711649004720427</c:v>
                </c:pt>
                <c:pt idx="1646">
                  <c:v>2.2968139509837733</c:v>
                </c:pt>
                <c:pt idx="1647">
                  <c:v>3.2573053991009973</c:v>
                </c:pt>
                <c:pt idx="1648">
                  <c:v>2.8585279947329587</c:v>
                </c:pt>
                <c:pt idx="1649">
                  <c:v>3.329659221458146</c:v>
                </c:pt>
                <c:pt idx="1650">
                  <c:v>4.1807207113758915</c:v>
                </c:pt>
                <c:pt idx="1651">
                  <c:v>3.8518542547331229</c:v>
                </c:pt>
                <c:pt idx="1652">
                  <c:v>3.2509285144954752</c:v>
                </c:pt>
                <c:pt idx="1653">
                  <c:v>1.8619567304859375</c:v>
                </c:pt>
                <c:pt idx="1654">
                  <c:v>3.9581873591453589</c:v>
                </c:pt>
                <c:pt idx="1655">
                  <c:v>4.6916683559122214</c:v>
                </c:pt>
                <c:pt idx="1656">
                  <c:v>4.6957307950494682</c:v>
                </c:pt>
                <c:pt idx="1657">
                  <c:v>5.4538535760043736</c:v>
                </c:pt>
                <c:pt idx="1658">
                  <c:v>5.5496615482382214</c:v>
                </c:pt>
                <c:pt idx="1659">
                  <c:v>6.2641218119295479</c:v>
                </c:pt>
                <c:pt idx="1660">
                  <c:v>7.8583315232848356</c:v>
                </c:pt>
                <c:pt idx="1661">
                  <c:v>8.2985976535728287</c:v>
                </c:pt>
                <c:pt idx="1662">
                  <c:v>8.9513464709282697</c:v>
                </c:pt>
                <c:pt idx="1663">
                  <c:v>10.249646811800073</c:v>
                </c:pt>
                <c:pt idx="1664">
                  <c:v>9.7953718186791754</c:v>
                </c:pt>
                <c:pt idx="1665">
                  <c:v>9.4364683874267552</c:v>
                </c:pt>
                <c:pt idx="1666">
                  <c:v>9.0929813766458913</c:v>
                </c:pt>
                <c:pt idx="1667">
                  <c:v>9.3322476722802659</c:v>
                </c:pt>
                <c:pt idx="1668">
                  <c:v>9.5308622911881002</c:v>
                </c:pt>
                <c:pt idx="1669">
                  <c:v>9.0554783484832448</c:v>
                </c:pt>
                <c:pt idx="1670">
                  <c:v>11.3510398518175</c:v>
                </c:pt>
                <c:pt idx="1671">
                  <c:v>11.873016195911234</c:v>
                </c:pt>
                <c:pt idx="1672">
                  <c:v>12.670856693559633</c:v>
                </c:pt>
                <c:pt idx="1673">
                  <c:v>13.038247839141766</c:v>
                </c:pt>
                <c:pt idx="1674">
                  <c:v>13.716247800056127</c:v>
                </c:pt>
                <c:pt idx="1675">
                  <c:v>13.691803752335568</c:v>
                </c:pt>
                <c:pt idx="1676">
                  <c:v>13.623704981357129</c:v>
                </c:pt>
                <c:pt idx="1677">
                  <c:v>13.079500016083484</c:v>
                </c:pt>
                <c:pt idx="1678">
                  <c:v>13.326098685100439</c:v>
                </c:pt>
                <c:pt idx="1679">
                  <c:v>12.593056450120775</c:v>
                </c:pt>
                <c:pt idx="1680">
                  <c:v>12.078941546003964</c:v>
                </c:pt>
                <c:pt idx="1681">
                  <c:v>12.104067550404361</c:v>
                </c:pt>
                <c:pt idx="1682">
                  <c:v>12.293234777890779</c:v>
                </c:pt>
                <c:pt idx="1683">
                  <c:v>12.332667190082235</c:v>
                </c:pt>
                <c:pt idx="1684">
                  <c:v>11.889318755806418</c:v>
                </c:pt>
                <c:pt idx="1685">
                  <c:v>11.670827944496482</c:v>
                </c:pt>
                <c:pt idx="1686">
                  <c:v>10.992228120749223</c:v>
                </c:pt>
                <c:pt idx="1687">
                  <c:v>10.367656768327517</c:v>
                </c:pt>
                <c:pt idx="1688">
                  <c:v>10.031917175216968</c:v>
                </c:pt>
                <c:pt idx="1689">
                  <c:v>10.202239259124191</c:v>
                </c:pt>
                <c:pt idx="1690">
                  <c:v>10.706891850198515</c:v>
                </c:pt>
                <c:pt idx="1691">
                  <c:v>9.976461243571265</c:v>
                </c:pt>
                <c:pt idx="1692">
                  <c:v>10.963905469595728</c:v>
                </c:pt>
                <c:pt idx="1693">
                  <c:v>10.997784164162789</c:v>
                </c:pt>
                <c:pt idx="1694">
                  <c:v>11.469130037399184</c:v>
                </c:pt>
                <c:pt idx="1695">
                  <c:v>11.33428846062597</c:v>
                </c:pt>
                <c:pt idx="1696">
                  <c:v>11.481974720297188</c:v>
                </c:pt>
                <c:pt idx="1697">
                  <c:v>11.430283211599376</c:v>
                </c:pt>
                <c:pt idx="1698">
                  <c:v>12.196761921919043</c:v>
                </c:pt>
                <c:pt idx="1699">
                  <c:v>12.277161327122432</c:v>
                </c:pt>
                <c:pt idx="1700">
                  <c:v>12.687007987968085</c:v>
                </c:pt>
                <c:pt idx="1701">
                  <c:v>14.106042776161939</c:v>
                </c:pt>
                <c:pt idx="1702">
                  <c:v>13.855059823293757</c:v>
                </c:pt>
                <c:pt idx="1703">
                  <c:v>13.786866923344396</c:v>
                </c:pt>
                <c:pt idx="1704">
                  <c:v>12.816964636438916</c:v>
                </c:pt>
                <c:pt idx="1705">
                  <c:v>12.297115189229082</c:v>
                </c:pt>
                <c:pt idx="1706">
                  <c:v>11.94087570652859</c:v>
                </c:pt>
                <c:pt idx="1707">
                  <c:v>11.592967703966703</c:v>
                </c:pt>
                <c:pt idx="1708">
                  <c:v>12.373728043986757</c:v>
                </c:pt>
                <c:pt idx="1709">
                  <c:v>12.75252377986066</c:v>
                </c:pt>
                <c:pt idx="1710">
                  <c:v>12.9778414953458</c:v>
                </c:pt>
                <c:pt idx="1711">
                  <c:v>13.969415627688438</c:v>
                </c:pt>
                <c:pt idx="1712">
                  <c:v>13.569407447284437</c:v>
                </c:pt>
                <c:pt idx="1713">
                  <c:v>12.312486759839818</c:v>
                </c:pt>
                <c:pt idx="1714">
                  <c:v>11.101486451126833</c:v>
                </c:pt>
                <c:pt idx="1715">
                  <c:v>12.615917194562925</c:v>
                </c:pt>
                <c:pt idx="1716">
                  <c:v>13.666529942964885</c:v>
                </c:pt>
                <c:pt idx="1717">
                  <c:v>13.939965663325507</c:v>
                </c:pt>
                <c:pt idx="1718">
                  <c:v>14.606007144365988</c:v>
                </c:pt>
                <c:pt idx="1719">
                  <c:v>14.389798192784653</c:v>
                </c:pt>
                <c:pt idx="1720">
                  <c:v>14.708732571503862</c:v>
                </c:pt>
                <c:pt idx="1721">
                  <c:v>15.962682912525199</c:v>
                </c:pt>
                <c:pt idx="1722">
                  <c:v>15.472768950686088</c:v>
                </c:pt>
                <c:pt idx="1723">
                  <c:v>16.091441558209766</c:v>
                </c:pt>
                <c:pt idx="1724">
                  <c:v>17.569898405396231</c:v>
                </c:pt>
                <c:pt idx="1725">
                  <c:v>17.011914844774555</c:v>
                </c:pt>
                <c:pt idx="1726">
                  <c:v>16.625922501736074</c:v>
                </c:pt>
                <c:pt idx="1727">
                  <c:v>16.285674536835071</c:v>
                </c:pt>
                <c:pt idx="1728">
                  <c:v>16.266276542232244</c:v>
                </c:pt>
                <c:pt idx="1729">
                  <c:v>16.305302330937511</c:v>
                </c:pt>
                <c:pt idx="1730">
                  <c:v>14.853616249759355</c:v>
                </c:pt>
                <c:pt idx="1731">
                  <c:v>16.822335035049925</c:v>
                </c:pt>
                <c:pt idx="1732">
                  <c:v>16.599156430501921</c:v>
                </c:pt>
                <c:pt idx="1733">
                  <c:v>17.728583116018012</c:v>
                </c:pt>
                <c:pt idx="1734">
                  <c:v>18.629827090534228</c:v>
                </c:pt>
                <c:pt idx="1735">
                  <c:v>19.928261712403994</c:v>
                </c:pt>
                <c:pt idx="1736">
                  <c:v>20.257881441532835</c:v>
                </c:pt>
                <c:pt idx="1737">
                  <c:v>19.695921663709836</c:v>
                </c:pt>
                <c:pt idx="1738">
                  <c:v>18.87683416941135</c:v>
                </c:pt>
                <c:pt idx="1739">
                  <c:v>18.464606765296615</c:v>
                </c:pt>
                <c:pt idx="1740">
                  <c:v>16.871130489289026</c:v>
                </c:pt>
                <c:pt idx="1741">
                  <c:v>16.476704099988879</c:v>
                </c:pt>
                <c:pt idx="1742">
                  <c:v>16.77737599181733</c:v>
                </c:pt>
                <c:pt idx="1743">
                  <c:v>17.433004090378237</c:v>
                </c:pt>
                <c:pt idx="1744">
                  <c:v>17.412815031854091</c:v>
                </c:pt>
                <c:pt idx="1745">
                  <c:v>17.051852698450055</c:v>
                </c:pt>
                <c:pt idx="1746">
                  <c:v>16.6079671830488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24-47BA-98F9-FBB1BE53D46F}"/>
            </c:ext>
          </c:extLst>
        </c:ser>
        <c:ser>
          <c:idx val="1"/>
          <c:order val="1"/>
          <c:tx>
            <c:strRef>
              <c:f>Blank!$G$1</c:f>
              <c:strCache>
                <c:ptCount val="1"/>
                <c:pt idx="0">
                  <c:v>MLSD-S22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Blank!$A$2:$A$9156</c:f>
              <c:numCache>
                <c:formatCode>General</c:formatCode>
                <c:ptCount val="9155"/>
                <c:pt idx="0">
                  <c:v>1042.5540000000001</c:v>
                </c:pt>
                <c:pt idx="1">
                  <c:v>1043.5630000000001</c:v>
                </c:pt>
                <c:pt idx="2">
                  <c:v>1044.577</c:v>
                </c:pt>
                <c:pt idx="3">
                  <c:v>1045.578</c:v>
                </c:pt>
                <c:pt idx="4">
                  <c:v>1046.5840000000001</c:v>
                </c:pt>
                <c:pt idx="5">
                  <c:v>1047.5920000000001</c:v>
                </c:pt>
                <c:pt idx="6">
                  <c:v>1048.597</c:v>
                </c:pt>
                <c:pt idx="7">
                  <c:v>1049.6099999999999</c:v>
                </c:pt>
                <c:pt idx="8">
                  <c:v>1050.616</c:v>
                </c:pt>
                <c:pt idx="9">
                  <c:v>1051.627</c:v>
                </c:pt>
                <c:pt idx="10">
                  <c:v>1052.6410000000001</c:v>
                </c:pt>
                <c:pt idx="11">
                  <c:v>1053.644</c:v>
                </c:pt>
                <c:pt idx="12">
                  <c:v>1054.6579999999999</c:v>
                </c:pt>
                <c:pt idx="13">
                  <c:v>1055.6579999999999</c:v>
                </c:pt>
                <c:pt idx="14">
                  <c:v>1056.663</c:v>
                </c:pt>
                <c:pt idx="15">
                  <c:v>1057.673</c:v>
                </c:pt>
                <c:pt idx="16">
                  <c:v>1058.6869999999999</c:v>
                </c:pt>
                <c:pt idx="17">
                  <c:v>1059.6859999999999</c:v>
                </c:pt>
                <c:pt idx="18">
                  <c:v>1060.693</c:v>
                </c:pt>
                <c:pt idx="19">
                  <c:v>1061.702</c:v>
                </c:pt>
                <c:pt idx="20">
                  <c:v>1062.7090000000001</c:v>
                </c:pt>
                <c:pt idx="21">
                  <c:v>1063.7170000000001</c:v>
                </c:pt>
                <c:pt idx="22">
                  <c:v>1064.7239999999999</c:v>
                </c:pt>
                <c:pt idx="23">
                  <c:v>1065.7349999999999</c:v>
                </c:pt>
                <c:pt idx="24">
                  <c:v>1066.749</c:v>
                </c:pt>
                <c:pt idx="25">
                  <c:v>1067.7639999999999</c:v>
                </c:pt>
                <c:pt idx="26">
                  <c:v>1068.769</c:v>
                </c:pt>
                <c:pt idx="27">
                  <c:v>1069.7729999999999</c:v>
                </c:pt>
                <c:pt idx="28">
                  <c:v>1070.7819999999999</c:v>
                </c:pt>
                <c:pt idx="29">
                  <c:v>1071.7819999999999</c:v>
                </c:pt>
                <c:pt idx="30">
                  <c:v>1072.7860000000001</c:v>
                </c:pt>
                <c:pt idx="31">
                  <c:v>1073.8009999999999</c:v>
                </c:pt>
                <c:pt idx="32">
                  <c:v>1074.8109999999999</c:v>
                </c:pt>
                <c:pt idx="33">
                  <c:v>1075.8119999999999</c:v>
                </c:pt>
                <c:pt idx="34">
                  <c:v>1076.827</c:v>
                </c:pt>
                <c:pt idx="35">
                  <c:v>1077.827</c:v>
                </c:pt>
                <c:pt idx="36">
                  <c:v>1078.8330000000001</c:v>
                </c:pt>
                <c:pt idx="37">
                  <c:v>1079.8430000000001</c:v>
                </c:pt>
                <c:pt idx="38">
                  <c:v>1080.848</c:v>
                </c:pt>
                <c:pt idx="39">
                  <c:v>1081.8579999999999</c:v>
                </c:pt>
                <c:pt idx="40">
                  <c:v>1082.865</c:v>
                </c:pt>
                <c:pt idx="41">
                  <c:v>1083.8779999999999</c:v>
                </c:pt>
                <c:pt idx="42">
                  <c:v>1084.8889999999999</c:v>
                </c:pt>
                <c:pt idx="43">
                  <c:v>1085.8889999999999</c:v>
                </c:pt>
                <c:pt idx="44">
                  <c:v>1086.895</c:v>
                </c:pt>
                <c:pt idx="45">
                  <c:v>1087.8979999999999</c:v>
                </c:pt>
                <c:pt idx="46">
                  <c:v>1088.8979999999999</c:v>
                </c:pt>
                <c:pt idx="47">
                  <c:v>1089.9100000000001</c:v>
                </c:pt>
                <c:pt idx="48">
                  <c:v>1090.9110000000001</c:v>
                </c:pt>
                <c:pt idx="49">
                  <c:v>1091.913</c:v>
                </c:pt>
                <c:pt idx="50">
                  <c:v>1092.913</c:v>
                </c:pt>
                <c:pt idx="51">
                  <c:v>1093.924</c:v>
                </c:pt>
                <c:pt idx="52">
                  <c:v>1094.9369999999999</c:v>
                </c:pt>
                <c:pt idx="53">
                  <c:v>1095.943</c:v>
                </c:pt>
                <c:pt idx="54">
                  <c:v>1096.9580000000001</c:v>
                </c:pt>
                <c:pt idx="55">
                  <c:v>1097.9670000000001</c:v>
                </c:pt>
                <c:pt idx="56">
                  <c:v>1098.9739999999999</c:v>
                </c:pt>
                <c:pt idx="57">
                  <c:v>1099.9829999999999</c:v>
                </c:pt>
                <c:pt idx="58">
                  <c:v>1100.99</c:v>
                </c:pt>
                <c:pt idx="59">
                  <c:v>1101.999</c:v>
                </c:pt>
                <c:pt idx="60">
                  <c:v>1102.999</c:v>
                </c:pt>
                <c:pt idx="61">
                  <c:v>1104.0070000000001</c:v>
                </c:pt>
                <c:pt idx="62">
                  <c:v>1105.0150000000001</c:v>
                </c:pt>
                <c:pt idx="63">
                  <c:v>1106.019</c:v>
                </c:pt>
                <c:pt idx="64">
                  <c:v>1107.0219999999999</c:v>
                </c:pt>
                <c:pt idx="65">
                  <c:v>1108.029</c:v>
                </c:pt>
                <c:pt idx="66">
                  <c:v>1109.0350000000001</c:v>
                </c:pt>
                <c:pt idx="67">
                  <c:v>1110.0450000000001</c:v>
                </c:pt>
                <c:pt idx="68">
                  <c:v>1111.0550000000001</c:v>
                </c:pt>
                <c:pt idx="69">
                  <c:v>1112.0609999999999</c:v>
                </c:pt>
                <c:pt idx="70">
                  <c:v>1113.068</c:v>
                </c:pt>
                <c:pt idx="71">
                  <c:v>1114.077</c:v>
                </c:pt>
                <c:pt idx="72">
                  <c:v>1115.0920000000001</c:v>
                </c:pt>
                <c:pt idx="73">
                  <c:v>1116.0989999999999</c:v>
                </c:pt>
                <c:pt idx="74">
                  <c:v>1117.1089999999999</c:v>
                </c:pt>
                <c:pt idx="75">
                  <c:v>1118.116</c:v>
                </c:pt>
                <c:pt idx="76">
                  <c:v>1119.115</c:v>
                </c:pt>
                <c:pt idx="77">
                  <c:v>1120.1279999999999</c:v>
                </c:pt>
                <c:pt idx="78">
                  <c:v>1121.1300000000001</c:v>
                </c:pt>
                <c:pt idx="79">
                  <c:v>1122.1310000000001</c:v>
                </c:pt>
                <c:pt idx="80">
                  <c:v>1123.1400000000001</c:v>
                </c:pt>
                <c:pt idx="81">
                  <c:v>1124.1469999999999</c:v>
                </c:pt>
                <c:pt idx="82">
                  <c:v>1125.155</c:v>
                </c:pt>
                <c:pt idx="83">
                  <c:v>1126.1600000000001</c:v>
                </c:pt>
                <c:pt idx="84">
                  <c:v>1127.162</c:v>
                </c:pt>
                <c:pt idx="85">
                  <c:v>1128.17</c:v>
                </c:pt>
                <c:pt idx="86">
                  <c:v>1129.171</c:v>
                </c:pt>
                <c:pt idx="87">
                  <c:v>1130.172</c:v>
                </c:pt>
                <c:pt idx="88">
                  <c:v>1131.172</c:v>
                </c:pt>
                <c:pt idx="89">
                  <c:v>1132.1780000000001</c:v>
                </c:pt>
                <c:pt idx="90">
                  <c:v>1133.1869999999999</c:v>
                </c:pt>
                <c:pt idx="91">
                  <c:v>1134.194</c:v>
                </c:pt>
                <c:pt idx="92">
                  <c:v>1135.201</c:v>
                </c:pt>
                <c:pt idx="93">
                  <c:v>1136.202</c:v>
                </c:pt>
                <c:pt idx="94">
                  <c:v>1137.203</c:v>
                </c:pt>
                <c:pt idx="95">
                  <c:v>1138.21</c:v>
                </c:pt>
                <c:pt idx="96">
                  <c:v>1139.2170000000001</c:v>
                </c:pt>
                <c:pt idx="97">
                  <c:v>1140.2239999999999</c:v>
                </c:pt>
                <c:pt idx="98">
                  <c:v>1141.2339999999999</c:v>
                </c:pt>
                <c:pt idx="99">
                  <c:v>1142.2349999999999</c:v>
                </c:pt>
                <c:pt idx="100">
                  <c:v>1143.249</c:v>
                </c:pt>
                <c:pt idx="101">
                  <c:v>1144.2529999999999</c:v>
                </c:pt>
                <c:pt idx="102">
                  <c:v>1145.2650000000001</c:v>
                </c:pt>
                <c:pt idx="103">
                  <c:v>1146.27</c:v>
                </c:pt>
                <c:pt idx="104">
                  <c:v>1147.2850000000001</c:v>
                </c:pt>
                <c:pt idx="105">
                  <c:v>1148.2860000000001</c:v>
                </c:pt>
                <c:pt idx="106">
                  <c:v>1149.298</c:v>
                </c:pt>
                <c:pt idx="107">
                  <c:v>1150.3040000000001</c:v>
                </c:pt>
                <c:pt idx="108">
                  <c:v>1151.4390000000001</c:v>
                </c:pt>
                <c:pt idx="109">
                  <c:v>1152.317</c:v>
                </c:pt>
                <c:pt idx="110">
                  <c:v>1153.318</c:v>
                </c:pt>
                <c:pt idx="111">
                  <c:v>1154.326</c:v>
                </c:pt>
                <c:pt idx="112">
                  <c:v>1155.326</c:v>
                </c:pt>
                <c:pt idx="113">
                  <c:v>1156.4559999999999</c:v>
                </c:pt>
                <c:pt idx="114">
                  <c:v>1157.3430000000001</c:v>
                </c:pt>
                <c:pt idx="115">
                  <c:v>1158.3499999999999</c:v>
                </c:pt>
                <c:pt idx="116">
                  <c:v>1159.3589999999999</c:v>
                </c:pt>
                <c:pt idx="117">
                  <c:v>1160.364</c:v>
                </c:pt>
                <c:pt idx="118">
                  <c:v>1161.4559999999999</c:v>
                </c:pt>
                <c:pt idx="119">
                  <c:v>1162.3900000000001</c:v>
                </c:pt>
                <c:pt idx="120">
                  <c:v>1163.395</c:v>
                </c:pt>
                <c:pt idx="121">
                  <c:v>1164.3989999999999</c:v>
                </c:pt>
                <c:pt idx="122">
                  <c:v>1165.4069999999999</c:v>
                </c:pt>
                <c:pt idx="123">
                  <c:v>1166.4649999999999</c:v>
                </c:pt>
                <c:pt idx="124">
                  <c:v>1167.421</c:v>
                </c:pt>
                <c:pt idx="125">
                  <c:v>1168.4269999999999</c:v>
                </c:pt>
                <c:pt idx="126">
                  <c:v>1169.4269999999999</c:v>
                </c:pt>
                <c:pt idx="127">
                  <c:v>1170.4359999999999</c:v>
                </c:pt>
                <c:pt idx="128">
                  <c:v>1171.4480000000001</c:v>
                </c:pt>
                <c:pt idx="129">
                  <c:v>1172.453</c:v>
                </c:pt>
                <c:pt idx="130">
                  <c:v>1173.4670000000001</c:v>
                </c:pt>
                <c:pt idx="131">
                  <c:v>1174.472</c:v>
                </c:pt>
                <c:pt idx="132">
                  <c:v>1175.4829999999999</c:v>
                </c:pt>
                <c:pt idx="133">
                  <c:v>1176.4829999999999</c:v>
                </c:pt>
                <c:pt idx="134">
                  <c:v>1177.489</c:v>
                </c:pt>
                <c:pt idx="135">
                  <c:v>1178.502</c:v>
                </c:pt>
                <c:pt idx="136">
                  <c:v>1179.5050000000001</c:v>
                </c:pt>
                <c:pt idx="137">
                  <c:v>1180.508</c:v>
                </c:pt>
                <c:pt idx="138">
                  <c:v>1181.5139999999999</c:v>
                </c:pt>
                <c:pt idx="139">
                  <c:v>1182.5219999999999</c:v>
                </c:pt>
                <c:pt idx="140">
                  <c:v>1183.53</c:v>
                </c:pt>
                <c:pt idx="141">
                  <c:v>1184.53</c:v>
                </c:pt>
                <c:pt idx="142">
                  <c:v>1185.53</c:v>
                </c:pt>
                <c:pt idx="143">
                  <c:v>1186.537</c:v>
                </c:pt>
                <c:pt idx="144">
                  <c:v>1187.546</c:v>
                </c:pt>
                <c:pt idx="145">
                  <c:v>1188.5519999999999</c:v>
                </c:pt>
                <c:pt idx="146">
                  <c:v>1189.5519999999999</c:v>
                </c:pt>
                <c:pt idx="147">
                  <c:v>1190.5640000000001</c:v>
                </c:pt>
                <c:pt idx="148">
                  <c:v>1191.569</c:v>
                </c:pt>
                <c:pt idx="149">
                  <c:v>1192.579</c:v>
                </c:pt>
                <c:pt idx="150">
                  <c:v>1193.5920000000001</c:v>
                </c:pt>
                <c:pt idx="151">
                  <c:v>1194.597</c:v>
                </c:pt>
                <c:pt idx="152">
                  <c:v>1195.5999999999999</c:v>
                </c:pt>
                <c:pt idx="153">
                  <c:v>1196.5999999999999</c:v>
                </c:pt>
                <c:pt idx="154">
                  <c:v>1197.6120000000001</c:v>
                </c:pt>
                <c:pt idx="155">
                  <c:v>1198.623</c:v>
                </c:pt>
                <c:pt idx="156">
                  <c:v>1199.6310000000001</c:v>
                </c:pt>
                <c:pt idx="157">
                  <c:v>1200.6400000000001</c:v>
                </c:pt>
                <c:pt idx="158">
                  <c:v>1201.6479999999999</c:v>
                </c:pt>
                <c:pt idx="159">
                  <c:v>1202.655</c:v>
                </c:pt>
                <c:pt idx="160">
                  <c:v>1203.662</c:v>
                </c:pt>
                <c:pt idx="161">
                  <c:v>1204.671</c:v>
                </c:pt>
                <c:pt idx="162">
                  <c:v>1205.6859999999999</c:v>
                </c:pt>
                <c:pt idx="163">
                  <c:v>1206.6859999999999</c:v>
                </c:pt>
                <c:pt idx="164">
                  <c:v>1207.6949999999999</c:v>
                </c:pt>
                <c:pt idx="165">
                  <c:v>1208.702</c:v>
                </c:pt>
                <c:pt idx="166">
                  <c:v>1209.7059999999999</c:v>
                </c:pt>
                <c:pt idx="167">
                  <c:v>1210.7080000000001</c:v>
                </c:pt>
                <c:pt idx="168">
                  <c:v>1211.72</c:v>
                </c:pt>
                <c:pt idx="169">
                  <c:v>1212.7249999999999</c:v>
                </c:pt>
                <c:pt idx="170">
                  <c:v>1213.739</c:v>
                </c:pt>
                <c:pt idx="171">
                  <c:v>1214.741</c:v>
                </c:pt>
                <c:pt idx="172">
                  <c:v>1215.749</c:v>
                </c:pt>
                <c:pt idx="173">
                  <c:v>1216.7560000000001</c:v>
                </c:pt>
                <c:pt idx="174">
                  <c:v>1217.7670000000001</c:v>
                </c:pt>
                <c:pt idx="175">
                  <c:v>1218.78</c:v>
                </c:pt>
                <c:pt idx="176">
                  <c:v>1219.787</c:v>
                </c:pt>
                <c:pt idx="177">
                  <c:v>1220.797</c:v>
                </c:pt>
                <c:pt idx="178">
                  <c:v>1221.797</c:v>
                </c:pt>
                <c:pt idx="179">
                  <c:v>1222.8109999999999</c:v>
                </c:pt>
                <c:pt idx="180">
                  <c:v>1223.8109999999999</c:v>
                </c:pt>
                <c:pt idx="181">
                  <c:v>1224.817</c:v>
                </c:pt>
                <c:pt idx="182">
                  <c:v>1225.83</c:v>
                </c:pt>
                <c:pt idx="183">
                  <c:v>1226.8340000000001</c:v>
                </c:pt>
                <c:pt idx="184">
                  <c:v>1227.8340000000001</c:v>
                </c:pt>
                <c:pt idx="185">
                  <c:v>1228.8420000000001</c:v>
                </c:pt>
                <c:pt idx="186">
                  <c:v>1229.8510000000001</c:v>
                </c:pt>
                <c:pt idx="187">
                  <c:v>1230.8589999999999</c:v>
                </c:pt>
                <c:pt idx="188">
                  <c:v>1231.874</c:v>
                </c:pt>
                <c:pt idx="189">
                  <c:v>1232.8779999999999</c:v>
                </c:pt>
                <c:pt idx="190">
                  <c:v>1233.8889999999999</c:v>
                </c:pt>
                <c:pt idx="191">
                  <c:v>1234.8900000000001</c:v>
                </c:pt>
                <c:pt idx="192">
                  <c:v>1235.896</c:v>
                </c:pt>
                <c:pt idx="193">
                  <c:v>1236.8969999999999</c:v>
                </c:pt>
                <c:pt idx="194">
                  <c:v>1237.9100000000001</c:v>
                </c:pt>
                <c:pt idx="195">
                  <c:v>1238.921</c:v>
                </c:pt>
                <c:pt idx="196">
                  <c:v>1239.921</c:v>
                </c:pt>
                <c:pt idx="197">
                  <c:v>1240.9259999999999</c:v>
                </c:pt>
                <c:pt idx="198">
                  <c:v>1241.9369999999999</c:v>
                </c:pt>
                <c:pt idx="199">
                  <c:v>1242.9380000000001</c:v>
                </c:pt>
                <c:pt idx="200">
                  <c:v>1243.952</c:v>
                </c:pt>
                <c:pt idx="201">
                  <c:v>1244.9570000000001</c:v>
                </c:pt>
                <c:pt idx="202">
                  <c:v>1245.97</c:v>
                </c:pt>
                <c:pt idx="203">
                  <c:v>1246.9739999999999</c:v>
                </c:pt>
                <c:pt idx="204">
                  <c:v>1247.989</c:v>
                </c:pt>
                <c:pt idx="205">
                  <c:v>1249.001</c:v>
                </c:pt>
                <c:pt idx="206">
                  <c:v>1250.0139999999999</c:v>
                </c:pt>
                <c:pt idx="207">
                  <c:v>1251.021</c:v>
                </c:pt>
                <c:pt idx="208">
                  <c:v>1252.021</c:v>
                </c:pt>
                <c:pt idx="209">
                  <c:v>1253.0360000000001</c:v>
                </c:pt>
                <c:pt idx="210">
                  <c:v>1254.039</c:v>
                </c:pt>
                <c:pt idx="211">
                  <c:v>1255.046</c:v>
                </c:pt>
                <c:pt idx="212">
                  <c:v>1256.047</c:v>
                </c:pt>
                <c:pt idx="213">
                  <c:v>1257.0609999999999</c:v>
                </c:pt>
                <c:pt idx="214">
                  <c:v>1258.067</c:v>
                </c:pt>
                <c:pt idx="215">
                  <c:v>1259.077</c:v>
                </c:pt>
                <c:pt idx="216">
                  <c:v>1260.0809999999999</c:v>
                </c:pt>
                <c:pt idx="217">
                  <c:v>1261.0920000000001</c:v>
                </c:pt>
                <c:pt idx="218">
                  <c:v>1262.0930000000001</c:v>
                </c:pt>
                <c:pt idx="219">
                  <c:v>1263.1079999999999</c:v>
                </c:pt>
                <c:pt idx="220">
                  <c:v>1264.1089999999999</c:v>
                </c:pt>
                <c:pt idx="221">
                  <c:v>1265.115</c:v>
                </c:pt>
                <c:pt idx="222">
                  <c:v>1266.126</c:v>
                </c:pt>
                <c:pt idx="223">
                  <c:v>1267.126</c:v>
                </c:pt>
                <c:pt idx="224">
                  <c:v>1268.1300000000001</c:v>
                </c:pt>
                <c:pt idx="225">
                  <c:v>1269.143</c:v>
                </c:pt>
                <c:pt idx="226">
                  <c:v>1270.1569999999999</c:v>
                </c:pt>
                <c:pt idx="227">
                  <c:v>1271.1569999999999</c:v>
                </c:pt>
                <c:pt idx="228">
                  <c:v>1272.172</c:v>
                </c:pt>
                <c:pt idx="229">
                  <c:v>1273.1769999999999</c:v>
                </c:pt>
                <c:pt idx="230">
                  <c:v>1274.18</c:v>
                </c:pt>
                <c:pt idx="231">
                  <c:v>1275.19</c:v>
                </c:pt>
                <c:pt idx="232">
                  <c:v>1276.204</c:v>
                </c:pt>
                <c:pt idx="233">
                  <c:v>1277.2049999999999</c:v>
                </c:pt>
                <c:pt idx="234">
                  <c:v>1278.21</c:v>
                </c:pt>
                <c:pt idx="235">
                  <c:v>1279.211</c:v>
                </c:pt>
                <c:pt idx="236">
                  <c:v>1280.2170000000001</c:v>
                </c:pt>
                <c:pt idx="237">
                  <c:v>1281.2170000000001</c:v>
                </c:pt>
                <c:pt idx="238">
                  <c:v>1282.223</c:v>
                </c:pt>
                <c:pt idx="239">
                  <c:v>1283.222</c:v>
                </c:pt>
                <c:pt idx="240">
                  <c:v>1284.2349999999999</c:v>
                </c:pt>
                <c:pt idx="241">
                  <c:v>1285.249</c:v>
                </c:pt>
                <c:pt idx="242">
                  <c:v>1286.2560000000001</c:v>
                </c:pt>
                <c:pt idx="243">
                  <c:v>1287.269</c:v>
                </c:pt>
                <c:pt idx="244">
                  <c:v>1288.279</c:v>
                </c:pt>
                <c:pt idx="245">
                  <c:v>1289.288</c:v>
                </c:pt>
                <c:pt idx="246">
                  <c:v>1290.297</c:v>
                </c:pt>
                <c:pt idx="247">
                  <c:v>1291.3030000000001</c:v>
                </c:pt>
                <c:pt idx="248">
                  <c:v>1292.3130000000001</c:v>
                </c:pt>
                <c:pt idx="249">
                  <c:v>1293.32</c:v>
                </c:pt>
                <c:pt idx="250">
                  <c:v>1294.327</c:v>
                </c:pt>
                <c:pt idx="251">
                  <c:v>1295.327</c:v>
                </c:pt>
                <c:pt idx="252">
                  <c:v>1296.327</c:v>
                </c:pt>
                <c:pt idx="253">
                  <c:v>1297.3309999999999</c:v>
                </c:pt>
                <c:pt idx="254">
                  <c:v>1298.3320000000001</c:v>
                </c:pt>
                <c:pt idx="255">
                  <c:v>1299.3440000000001</c:v>
                </c:pt>
                <c:pt idx="256">
                  <c:v>1300.3489999999999</c:v>
                </c:pt>
                <c:pt idx="257">
                  <c:v>1301.3499999999999</c:v>
                </c:pt>
                <c:pt idx="258">
                  <c:v>1302.357</c:v>
                </c:pt>
                <c:pt idx="259">
                  <c:v>1303.367</c:v>
                </c:pt>
                <c:pt idx="260">
                  <c:v>1304.377</c:v>
                </c:pt>
                <c:pt idx="261">
                  <c:v>1305.3800000000001</c:v>
                </c:pt>
                <c:pt idx="262">
                  <c:v>1306.3920000000001</c:v>
                </c:pt>
                <c:pt idx="263">
                  <c:v>1307.404</c:v>
                </c:pt>
                <c:pt idx="264">
                  <c:v>1308.405</c:v>
                </c:pt>
                <c:pt idx="265">
                  <c:v>1309.413</c:v>
                </c:pt>
                <c:pt idx="266">
                  <c:v>1310.422</c:v>
                </c:pt>
                <c:pt idx="267">
                  <c:v>1311.4290000000001</c:v>
                </c:pt>
                <c:pt idx="268">
                  <c:v>1312.4359999999999</c:v>
                </c:pt>
                <c:pt idx="269">
                  <c:v>1313.4449999999999</c:v>
                </c:pt>
                <c:pt idx="270">
                  <c:v>1314.453</c:v>
                </c:pt>
                <c:pt idx="271">
                  <c:v>1315.4670000000001</c:v>
                </c:pt>
                <c:pt idx="272">
                  <c:v>1316.473</c:v>
                </c:pt>
                <c:pt idx="273">
                  <c:v>1317.4849999999999</c:v>
                </c:pt>
                <c:pt idx="274">
                  <c:v>1318.4880000000001</c:v>
                </c:pt>
                <c:pt idx="275">
                  <c:v>1319.498</c:v>
                </c:pt>
                <c:pt idx="276">
                  <c:v>1320.5029999999999</c:v>
                </c:pt>
                <c:pt idx="277">
                  <c:v>1321.502</c:v>
                </c:pt>
                <c:pt idx="278">
                  <c:v>1322.5160000000001</c:v>
                </c:pt>
                <c:pt idx="279">
                  <c:v>1323.529</c:v>
                </c:pt>
                <c:pt idx="280">
                  <c:v>1324.539</c:v>
                </c:pt>
                <c:pt idx="281">
                  <c:v>1325.547</c:v>
                </c:pt>
                <c:pt idx="282">
                  <c:v>1326.665</c:v>
                </c:pt>
                <c:pt idx="283">
                  <c:v>1327.5530000000001</c:v>
                </c:pt>
                <c:pt idx="284">
                  <c:v>1328.566</c:v>
                </c:pt>
                <c:pt idx="285">
                  <c:v>1329.566</c:v>
                </c:pt>
                <c:pt idx="286">
                  <c:v>1330.578</c:v>
                </c:pt>
                <c:pt idx="287">
                  <c:v>1331.673</c:v>
                </c:pt>
                <c:pt idx="288">
                  <c:v>1332.597</c:v>
                </c:pt>
                <c:pt idx="289">
                  <c:v>1333.6110000000001</c:v>
                </c:pt>
                <c:pt idx="290">
                  <c:v>1334.617</c:v>
                </c:pt>
                <c:pt idx="291">
                  <c:v>1335.627</c:v>
                </c:pt>
                <c:pt idx="292">
                  <c:v>1336.682</c:v>
                </c:pt>
                <c:pt idx="293">
                  <c:v>1337.6410000000001</c:v>
                </c:pt>
                <c:pt idx="294">
                  <c:v>1338.645</c:v>
                </c:pt>
                <c:pt idx="295">
                  <c:v>1339.655</c:v>
                </c:pt>
                <c:pt idx="296">
                  <c:v>1340.662</c:v>
                </c:pt>
                <c:pt idx="297">
                  <c:v>1341.7080000000001</c:v>
                </c:pt>
                <c:pt idx="298">
                  <c:v>1342.6859999999999</c:v>
                </c:pt>
                <c:pt idx="299">
                  <c:v>1343.692</c:v>
                </c:pt>
                <c:pt idx="300">
                  <c:v>1344.703</c:v>
                </c:pt>
                <c:pt idx="301">
                  <c:v>1345.7170000000001</c:v>
                </c:pt>
                <c:pt idx="302">
                  <c:v>1346.7260000000001</c:v>
                </c:pt>
                <c:pt idx="303">
                  <c:v>1347.7370000000001</c:v>
                </c:pt>
                <c:pt idx="304">
                  <c:v>1348.741</c:v>
                </c:pt>
                <c:pt idx="305">
                  <c:v>1349.749</c:v>
                </c:pt>
                <c:pt idx="306">
                  <c:v>1350.7550000000001</c:v>
                </c:pt>
                <c:pt idx="307">
                  <c:v>1351.7639999999999</c:v>
                </c:pt>
                <c:pt idx="308">
                  <c:v>1352.769</c:v>
                </c:pt>
                <c:pt idx="309">
                  <c:v>1353.7829999999999</c:v>
                </c:pt>
                <c:pt idx="310">
                  <c:v>1354.788</c:v>
                </c:pt>
                <c:pt idx="311">
                  <c:v>1355.7950000000001</c:v>
                </c:pt>
                <c:pt idx="312">
                  <c:v>1356.8009999999999</c:v>
                </c:pt>
                <c:pt idx="313">
                  <c:v>1357.8109999999999</c:v>
                </c:pt>
                <c:pt idx="314">
                  <c:v>1358.8119999999999</c:v>
                </c:pt>
                <c:pt idx="315">
                  <c:v>1359.8130000000001</c:v>
                </c:pt>
                <c:pt idx="316">
                  <c:v>1360.8119999999999</c:v>
                </c:pt>
                <c:pt idx="317">
                  <c:v>1361.818</c:v>
                </c:pt>
                <c:pt idx="318">
                  <c:v>1362.82</c:v>
                </c:pt>
                <c:pt idx="319">
                  <c:v>1363.827</c:v>
                </c:pt>
                <c:pt idx="320">
                  <c:v>1364.827</c:v>
                </c:pt>
                <c:pt idx="321">
                  <c:v>1365.835</c:v>
                </c:pt>
                <c:pt idx="322">
                  <c:v>1366.8430000000001</c:v>
                </c:pt>
                <c:pt idx="323">
                  <c:v>1367.8420000000001</c:v>
                </c:pt>
                <c:pt idx="324">
                  <c:v>1368.8430000000001</c:v>
                </c:pt>
                <c:pt idx="325">
                  <c:v>1369.8489999999999</c:v>
                </c:pt>
                <c:pt idx="326">
                  <c:v>1370.8579999999999</c:v>
                </c:pt>
                <c:pt idx="327">
                  <c:v>1371.8579999999999</c:v>
                </c:pt>
                <c:pt idx="328">
                  <c:v>1372.857</c:v>
                </c:pt>
                <c:pt idx="329">
                  <c:v>1373.857</c:v>
                </c:pt>
                <c:pt idx="330">
                  <c:v>1374.8579999999999</c:v>
                </c:pt>
                <c:pt idx="331">
                  <c:v>1375.864</c:v>
                </c:pt>
                <c:pt idx="332">
                  <c:v>1376.876</c:v>
                </c:pt>
                <c:pt idx="333">
                  <c:v>1377.8889999999999</c:v>
                </c:pt>
                <c:pt idx="334">
                  <c:v>1378.895</c:v>
                </c:pt>
                <c:pt idx="335">
                  <c:v>1379.9079999999999</c:v>
                </c:pt>
                <c:pt idx="336">
                  <c:v>1380.921</c:v>
                </c:pt>
                <c:pt idx="337">
                  <c:v>1381.921</c:v>
                </c:pt>
                <c:pt idx="338">
                  <c:v>1382.9290000000001</c:v>
                </c:pt>
                <c:pt idx="339">
                  <c:v>1383.9359999999999</c:v>
                </c:pt>
                <c:pt idx="340">
                  <c:v>1384.942</c:v>
                </c:pt>
                <c:pt idx="341">
                  <c:v>1385.9549999999999</c:v>
                </c:pt>
                <c:pt idx="342">
                  <c:v>1386.9690000000001</c:v>
                </c:pt>
                <c:pt idx="343">
                  <c:v>1387.9760000000001</c:v>
                </c:pt>
                <c:pt idx="344">
                  <c:v>1388.9849999999999</c:v>
                </c:pt>
                <c:pt idx="345">
                  <c:v>1389.992</c:v>
                </c:pt>
                <c:pt idx="346">
                  <c:v>1391.0039999999999</c:v>
                </c:pt>
                <c:pt idx="347">
                  <c:v>1392.0039999999999</c:v>
                </c:pt>
                <c:pt idx="348">
                  <c:v>1393.008</c:v>
                </c:pt>
                <c:pt idx="349">
                  <c:v>1394.018</c:v>
                </c:pt>
                <c:pt idx="350">
                  <c:v>1395.0350000000001</c:v>
                </c:pt>
                <c:pt idx="351">
                  <c:v>1396.046</c:v>
                </c:pt>
                <c:pt idx="352">
                  <c:v>1397.047</c:v>
                </c:pt>
                <c:pt idx="353">
                  <c:v>1398.0540000000001</c:v>
                </c:pt>
                <c:pt idx="354">
                  <c:v>1399.0619999999999</c:v>
                </c:pt>
                <c:pt idx="355">
                  <c:v>1400.069</c:v>
                </c:pt>
                <c:pt idx="356">
                  <c:v>1401.0809999999999</c:v>
                </c:pt>
                <c:pt idx="357">
                  <c:v>1402.0940000000001</c:v>
                </c:pt>
                <c:pt idx="358">
                  <c:v>1403.1010000000001</c:v>
                </c:pt>
                <c:pt idx="359">
                  <c:v>1404.1079999999999</c:v>
                </c:pt>
                <c:pt idx="360">
                  <c:v>1405.11</c:v>
                </c:pt>
                <c:pt idx="361">
                  <c:v>1406.11</c:v>
                </c:pt>
                <c:pt idx="362">
                  <c:v>1407.124</c:v>
                </c:pt>
                <c:pt idx="363">
                  <c:v>1408.1310000000001</c:v>
                </c:pt>
                <c:pt idx="364">
                  <c:v>1409.143</c:v>
                </c:pt>
                <c:pt idx="365">
                  <c:v>1410.145</c:v>
                </c:pt>
                <c:pt idx="366">
                  <c:v>1411.155</c:v>
                </c:pt>
                <c:pt idx="367">
                  <c:v>1412.154</c:v>
                </c:pt>
                <c:pt idx="368">
                  <c:v>1413.164</c:v>
                </c:pt>
                <c:pt idx="369">
                  <c:v>1414.174</c:v>
                </c:pt>
                <c:pt idx="370">
                  <c:v>1415.1769999999999</c:v>
                </c:pt>
                <c:pt idx="371">
                  <c:v>1416.1869999999999</c:v>
                </c:pt>
                <c:pt idx="372">
                  <c:v>1417.1880000000001</c:v>
                </c:pt>
                <c:pt idx="373">
                  <c:v>1418.1949999999999</c:v>
                </c:pt>
                <c:pt idx="374">
                  <c:v>1419.201</c:v>
                </c:pt>
                <c:pt idx="375">
                  <c:v>1420.203</c:v>
                </c:pt>
                <c:pt idx="376">
                  <c:v>1421.203</c:v>
                </c:pt>
                <c:pt idx="377">
                  <c:v>1422.203</c:v>
                </c:pt>
                <c:pt idx="378">
                  <c:v>1423.2090000000001</c:v>
                </c:pt>
                <c:pt idx="379">
                  <c:v>1424.222</c:v>
                </c:pt>
                <c:pt idx="380">
                  <c:v>1425.2249999999999</c:v>
                </c:pt>
                <c:pt idx="381">
                  <c:v>1426.2270000000001</c:v>
                </c:pt>
                <c:pt idx="382">
                  <c:v>1427.2329999999999</c:v>
                </c:pt>
                <c:pt idx="383">
                  <c:v>1428.2339999999999</c:v>
                </c:pt>
                <c:pt idx="384">
                  <c:v>1429.239</c:v>
                </c:pt>
                <c:pt idx="385">
                  <c:v>1430.252</c:v>
                </c:pt>
                <c:pt idx="386">
                  <c:v>1431.2570000000001</c:v>
                </c:pt>
                <c:pt idx="387">
                  <c:v>1432.2639999999999</c:v>
                </c:pt>
                <c:pt idx="388">
                  <c:v>1433.2650000000001</c:v>
                </c:pt>
                <c:pt idx="389">
                  <c:v>1434.27</c:v>
                </c:pt>
                <c:pt idx="390">
                  <c:v>1435.27</c:v>
                </c:pt>
                <c:pt idx="391">
                  <c:v>1436.2819999999999</c:v>
                </c:pt>
                <c:pt idx="392">
                  <c:v>1437.2950000000001</c:v>
                </c:pt>
                <c:pt idx="393">
                  <c:v>1438.3030000000001</c:v>
                </c:pt>
                <c:pt idx="394">
                  <c:v>1439.3130000000001</c:v>
                </c:pt>
                <c:pt idx="395">
                  <c:v>1440.319</c:v>
                </c:pt>
                <c:pt idx="396">
                  <c:v>1441.319</c:v>
                </c:pt>
                <c:pt idx="397">
                  <c:v>1442.327</c:v>
                </c:pt>
                <c:pt idx="398">
                  <c:v>1443.336</c:v>
                </c:pt>
                <c:pt idx="399">
                  <c:v>1444.3430000000001</c:v>
                </c:pt>
                <c:pt idx="400">
                  <c:v>1445.3440000000001</c:v>
                </c:pt>
                <c:pt idx="401">
                  <c:v>1446.348</c:v>
                </c:pt>
                <c:pt idx="402">
                  <c:v>1447.36</c:v>
                </c:pt>
                <c:pt idx="403">
                  <c:v>1448.3630000000001</c:v>
                </c:pt>
                <c:pt idx="404">
                  <c:v>1449.376</c:v>
                </c:pt>
                <c:pt idx="405">
                  <c:v>1450.3820000000001</c:v>
                </c:pt>
                <c:pt idx="406">
                  <c:v>1451.3889999999999</c:v>
                </c:pt>
                <c:pt idx="407">
                  <c:v>1452.3889999999999</c:v>
                </c:pt>
                <c:pt idx="408">
                  <c:v>1453.395</c:v>
                </c:pt>
                <c:pt idx="409">
                  <c:v>1454.4069999999999</c:v>
                </c:pt>
                <c:pt idx="410">
                  <c:v>1455.413</c:v>
                </c:pt>
                <c:pt idx="411">
                  <c:v>1456.424</c:v>
                </c:pt>
                <c:pt idx="412">
                  <c:v>1457.424</c:v>
                </c:pt>
                <c:pt idx="413">
                  <c:v>1458.4369999999999</c:v>
                </c:pt>
                <c:pt idx="414">
                  <c:v>1459.444</c:v>
                </c:pt>
                <c:pt idx="415">
                  <c:v>1460.452</c:v>
                </c:pt>
                <c:pt idx="416">
                  <c:v>1461.4570000000001</c:v>
                </c:pt>
                <c:pt idx="417">
                  <c:v>1462.461</c:v>
                </c:pt>
                <c:pt idx="418">
                  <c:v>1463.47</c:v>
                </c:pt>
                <c:pt idx="419">
                  <c:v>1464.4739999999999</c:v>
                </c:pt>
                <c:pt idx="420">
                  <c:v>1465.4860000000001</c:v>
                </c:pt>
                <c:pt idx="421">
                  <c:v>1466.492</c:v>
                </c:pt>
                <c:pt idx="422">
                  <c:v>1467.499</c:v>
                </c:pt>
                <c:pt idx="423">
                  <c:v>1468.5039999999999</c:v>
                </c:pt>
                <c:pt idx="424">
                  <c:v>1469.5139999999999</c:v>
                </c:pt>
                <c:pt idx="425">
                  <c:v>1470.521</c:v>
                </c:pt>
                <c:pt idx="426">
                  <c:v>1471.53</c:v>
                </c:pt>
                <c:pt idx="427">
                  <c:v>1472.546</c:v>
                </c:pt>
                <c:pt idx="428">
                  <c:v>1473.5530000000001</c:v>
                </c:pt>
                <c:pt idx="429">
                  <c:v>1474.5619999999999</c:v>
                </c:pt>
                <c:pt idx="430">
                  <c:v>1475.567</c:v>
                </c:pt>
                <c:pt idx="431">
                  <c:v>1476.579</c:v>
                </c:pt>
                <c:pt idx="432">
                  <c:v>1477.58</c:v>
                </c:pt>
                <c:pt idx="433">
                  <c:v>1478.5820000000001</c:v>
                </c:pt>
                <c:pt idx="434">
                  <c:v>1479.597</c:v>
                </c:pt>
                <c:pt idx="435">
                  <c:v>1480.597</c:v>
                </c:pt>
                <c:pt idx="436">
                  <c:v>1481.6079999999999</c:v>
                </c:pt>
                <c:pt idx="437">
                  <c:v>1482.617</c:v>
                </c:pt>
                <c:pt idx="438">
                  <c:v>1483.627</c:v>
                </c:pt>
                <c:pt idx="439">
                  <c:v>1484.6389999999999</c:v>
                </c:pt>
                <c:pt idx="440">
                  <c:v>1485.6489999999999</c:v>
                </c:pt>
                <c:pt idx="441">
                  <c:v>1486.6579999999999</c:v>
                </c:pt>
                <c:pt idx="442">
                  <c:v>1487.664</c:v>
                </c:pt>
                <c:pt idx="443">
                  <c:v>1488.671</c:v>
                </c:pt>
                <c:pt idx="444">
                  <c:v>1489.675</c:v>
                </c:pt>
                <c:pt idx="445">
                  <c:v>1490.674</c:v>
                </c:pt>
                <c:pt idx="446">
                  <c:v>1491.6790000000001</c:v>
                </c:pt>
                <c:pt idx="447">
                  <c:v>1492.6859999999999</c:v>
                </c:pt>
                <c:pt idx="448">
                  <c:v>1493.691</c:v>
                </c:pt>
                <c:pt idx="449">
                  <c:v>1494.703</c:v>
                </c:pt>
                <c:pt idx="450">
                  <c:v>1495.7080000000001</c:v>
                </c:pt>
                <c:pt idx="451">
                  <c:v>1496.7170000000001</c:v>
                </c:pt>
                <c:pt idx="452">
                  <c:v>1497.7190000000001</c:v>
                </c:pt>
                <c:pt idx="453">
                  <c:v>1498.7190000000001</c:v>
                </c:pt>
                <c:pt idx="454">
                  <c:v>1499.7249999999999</c:v>
                </c:pt>
                <c:pt idx="455">
                  <c:v>1500.732</c:v>
                </c:pt>
                <c:pt idx="456">
                  <c:v>1501.883</c:v>
                </c:pt>
                <c:pt idx="457">
                  <c:v>1502.75</c:v>
                </c:pt>
                <c:pt idx="458">
                  <c:v>1503.7539999999999</c:v>
                </c:pt>
                <c:pt idx="459">
                  <c:v>1504.7639999999999</c:v>
                </c:pt>
                <c:pt idx="460">
                  <c:v>1505.7719999999999</c:v>
                </c:pt>
                <c:pt idx="461">
                  <c:v>1506.883</c:v>
                </c:pt>
                <c:pt idx="462">
                  <c:v>1507.7840000000001</c:v>
                </c:pt>
                <c:pt idx="463">
                  <c:v>1508.789</c:v>
                </c:pt>
                <c:pt idx="464">
                  <c:v>1509.796</c:v>
                </c:pt>
                <c:pt idx="465">
                  <c:v>1510.8050000000001</c:v>
                </c:pt>
                <c:pt idx="466">
                  <c:v>1511.9079999999999</c:v>
                </c:pt>
                <c:pt idx="467">
                  <c:v>1512.828</c:v>
                </c:pt>
                <c:pt idx="468">
                  <c:v>1513.8320000000001</c:v>
                </c:pt>
                <c:pt idx="469">
                  <c:v>1514.8420000000001</c:v>
                </c:pt>
                <c:pt idx="470">
                  <c:v>1515.8489999999999</c:v>
                </c:pt>
                <c:pt idx="471">
                  <c:v>1516.875</c:v>
                </c:pt>
                <c:pt idx="472">
                  <c:v>1517.8589999999999</c:v>
                </c:pt>
                <c:pt idx="473">
                  <c:v>1518.865</c:v>
                </c:pt>
                <c:pt idx="474">
                  <c:v>1519.8789999999999</c:v>
                </c:pt>
                <c:pt idx="475">
                  <c:v>1520.8810000000001</c:v>
                </c:pt>
                <c:pt idx="476">
                  <c:v>1521.8920000000001</c:v>
                </c:pt>
                <c:pt idx="477">
                  <c:v>1522.8979999999999</c:v>
                </c:pt>
                <c:pt idx="478">
                  <c:v>1523.9059999999999</c:v>
                </c:pt>
                <c:pt idx="479">
                  <c:v>1524.9110000000001</c:v>
                </c:pt>
                <c:pt idx="480">
                  <c:v>1525.922</c:v>
                </c:pt>
                <c:pt idx="481">
                  <c:v>1526.93</c:v>
                </c:pt>
                <c:pt idx="482">
                  <c:v>1527.9359999999999</c:v>
                </c:pt>
                <c:pt idx="483">
                  <c:v>1528.943</c:v>
                </c:pt>
                <c:pt idx="484">
                  <c:v>1529.953</c:v>
                </c:pt>
                <c:pt idx="485">
                  <c:v>1530.96</c:v>
                </c:pt>
                <c:pt idx="486">
                  <c:v>1531.9690000000001</c:v>
                </c:pt>
                <c:pt idx="487">
                  <c:v>1532.9829999999999</c:v>
                </c:pt>
                <c:pt idx="488">
                  <c:v>1533.989</c:v>
                </c:pt>
                <c:pt idx="489">
                  <c:v>1534.999</c:v>
                </c:pt>
                <c:pt idx="490">
                  <c:v>1536.0070000000001</c:v>
                </c:pt>
                <c:pt idx="491">
                  <c:v>1537.0060000000001</c:v>
                </c:pt>
                <c:pt idx="492">
                  <c:v>1538.0139999999999</c:v>
                </c:pt>
                <c:pt idx="493">
                  <c:v>1539.0229999999999</c:v>
                </c:pt>
                <c:pt idx="494">
                  <c:v>1540.0309999999999</c:v>
                </c:pt>
                <c:pt idx="495">
                  <c:v>1541.039</c:v>
                </c:pt>
                <c:pt idx="496">
                  <c:v>1542.048</c:v>
                </c:pt>
                <c:pt idx="497">
                  <c:v>1543.0609999999999</c:v>
                </c:pt>
                <c:pt idx="498">
                  <c:v>1544.0619999999999</c:v>
                </c:pt>
                <c:pt idx="499">
                  <c:v>1545.066</c:v>
                </c:pt>
                <c:pt idx="500">
                  <c:v>1546.079</c:v>
                </c:pt>
                <c:pt idx="501">
                  <c:v>1547.0920000000001</c:v>
                </c:pt>
                <c:pt idx="502">
                  <c:v>1548.098</c:v>
                </c:pt>
                <c:pt idx="503">
                  <c:v>1549.11</c:v>
                </c:pt>
                <c:pt idx="504">
                  <c:v>1550.117</c:v>
                </c:pt>
                <c:pt idx="505">
                  <c:v>1551.124</c:v>
                </c:pt>
                <c:pt idx="506">
                  <c:v>1552.13</c:v>
                </c:pt>
                <c:pt idx="507">
                  <c:v>1553.14</c:v>
                </c:pt>
                <c:pt idx="508">
                  <c:v>1554.14</c:v>
                </c:pt>
                <c:pt idx="509">
                  <c:v>1555.14</c:v>
                </c:pt>
                <c:pt idx="510">
                  <c:v>1556.14</c:v>
                </c:pt>
                <c:pt idx="511">
                  <c:v>1557.146</c:v>
                </c:pt>
                <c:pt idx="512">
                  <c:v>1558.1590000000001</c:v>
                </c:pt>
                <c:pt idx="513">
                  <c:v>1559.17</c:v>
                </c:pt>
                <c:pt idx="514">
                  <c:v>1560.1769999999999</c:v>
                </c:pt>
                <c:pt idx="515">
                  <c:v>1561.1869999999999</c:v>
                </c:pt>
                <c:pt idx="516">
                  <c:v>1562.1869999999999</c:v>
                </c:pt>
                <c:pt idx="517">
                  <c:v>1563.1869999999999</c:v>
                </c:pt>
                <c:pt idx="518">
                  <c:v>1564.1859999999999</c:v>
                </c:pt>
                <c:pt idx="519">
                  <c:v>1565.1869999999999</c:v>
                </c:pt>
                <c:pt idx="520">
                  <c:v>1566.1949999999999</c:v>
                </c:pt>
                <c:pt idx="521">
                  <c:v>1567.202</c:v>
                </c:pt>
                <c:pt idx="522">
                  <c:v>1568.202</c:v>
                </c:pt>
                <c:pt idx="523">
                  <c:v>1569.202</c:v>
                </c:pt>
                <c:pt idx="524">
                  <c:v>1570.2070000000001</c:v>
                </c:pt>
                <c:pt idx="525">
                  <c:v>1571.2180000000001</c:v>
                </c:pt>
                <c:pt idx="526">
                  <c:v>1572.222</c:v>
                </c:pt>
                <c:pt idx="527">
                  <c:v>1573.2339999999999</c:v>
                </c:pt>
                <c:pt idx="528">
                  <c:v>1574.242</c:v>
                </c:pt>
                <c:pt idx="529">
                  <c:v>1575.251</c:v>
                </c:pt>
                <c:pt idx="530">
                  <c:v>1576.2660000000001</c:v>
                </c:pt>
                <c:pt idx="531">
                  <c:v>1577.28</c:v>
                </c:pt>
                <c:pt idx="532">
                  <c:v>1578.2950000000001</c:v>
                </c:pt>
                <c:pt idx="533">
                  <c:v>1579.3019999999999</c:v>
                </c:pt>
                <c:pt idx="534">
                  <c:v>1580.3040000000001</c:v>
                </c:pt>
                <c:pt idx="535">
                  <c:v>1581.3109999999999</c:v>
                </c:pt>
                <c:pt idx="536">
                  <c:v>1582.3109999999999</c:v>
                </c:pt>
                <c:pt idx="537">
                  <c:v>1583.31</c:v>
                </c:pt>
                <c:pt idx="538">
                  <c:v>1584.3109999999999</c:v>
                </c:pt>
                <c:pt idx="539">
                  <c:v>1585.317</c:v>
                </c:pt>
                <c:pt idx="540">
                  <c:v>1586.328</c:v>
                </c:pt>
                <c:pt idx="541">
                  <c:v>1587.3420000000001</c:v>
                </c:pt>
                <c:pt idx="542">
                  <c:v>1588.35</c:v>
                </c:pt>
                <c:pt idx="543">
                  <c:v>1589.36</c:v>
                </c:pt>
                <c:pt idx="544">
                  <c:v>1590.373</c:v>
                </c:pt>
                <c:pt idx="545">
                  <c:v>1591.375</c:v>
                </c:pt>
                <c:pt idx="546">
                  <c:v>1592.3810000000001</c:v>
                </c:pt>
                <c:pt idx="547">
                  <c:v>1593.3910000000001</c:v>
                </c:pt>
                <c:pt idx="548">
                  <c:v>1594.395</c:v>
                </c:pt>
                <c:pt idx="549">
                  <c:v>1595.404</c:v>
                </c:pt>
                <c:pt idx="550">
                  <c:v>1596.412</c:v>
                </c:pt>
                <c:pt idx="551">
                  <c:v>1597.425</c:v>
                </c:pt>
                <c:pt idx="552">
                  <c:v>1598.4380000000001</c:v>
                </c:pt>
                <c:pt idx="553">
                  <c:v>1599.4380000000001</c:v>
                </c:pt>
                <c:pt idx="554">
                  <c:v>1600.443</c:v>
                </c:pt>
                <c:pt idx="555">
                  <c:v>1601.453</c:v>
                </c:pt>
                <c:pt idx="556">
                  <c:v>1602.4590000000001</c:v>
                </c:pt>
                <c:pt idx="557">
                  <c:v>1603.4680000000001</c:v>
                </c:pt>
                <c:pt idx="558">
                  <c:v>1604.4739999999999</c:v>
                </c:pt>
                <c:pt idx="559">
                  <c:v>1605.4829999999999</c:v>
                </c:pt>
                <c:pt idx="560">
                  <c:v>1606.489</c:v>
                </c:pt>
                <c:pt idx="561">
                  <c:v>1607.499</c:v>
                </c:pt>
                <c:pt idx="562">
                  <c:v>1608.5</c:v>
                </c:pt>
                <c:pt idx="563">
                  <c:v>1609.508</c:v>
                </c:pt>
                <c:pt idx="564">
                  <c:v>1610.5139999999999</c:v>
                </c:pt>
                <c:pt idx="565">
                  <c:v>1611.52</c:v>
                </c:pt>
                <c:pt idx="566">
                  <c:v>1612.53</c:v>
                </c:pt>
                <c:pt idx="567">
                  <c:v>1613.5340000000001</c:v>
                </c:pt>
                <c:pt idx="568">
                  <c:v>1614.539</c:v>
                </c:pt>
                <c:pt idx="569">
                  <c:v>1615.5450000000001</c:v>
                </c:pt>
                <c:pt idx="570">
                  <c:v>1616.546</c:v>
                </c:pt>
                <c:pt idx="571">
                  <c:v>1617.5509999999999</c:v>
                </c:pt>
                <c:pt idx="572">
                  <c:v>1618.5609999999999</c:v>
                </c:pt>
                <c:pt idx="573">
                  <c:v>1619.566</c:v>
                </c:pt>
                <c:pt idx="574">
                  <c:v>1620.5709999999999</c:v>
                </c:pt>
                <c:pt idx="575">
                  <c:v>1621.577</c:v>
                </c:pt>
                <c:pt idx="576">
                  <c:v>1622.577</c:v>
                </c:pt>
                <c:pt idx="577">
                  <c:v>1623.5830000000001</c:v>
                </c:pt>
                <c:pt idx="578">
                  <c:v>1624.596</c:v>
                </c:pt>
                <c:pt idx="579">
                  <c:v>1625.5989999999999</c:v>
                </c:pt>
                <c:pt idx="580">
                  <c:v>1626.6110000000001</c:v>
                </c:pt>
                <c:pt idx="581">
                  <c:v>1627.6120000000001</c:v>
                </c:pt>
                <c:pt idx="582">
                  <c:v>1628.6130000000001</c:v>
                </c:pt>
                <c:pt idx="583">
                  <c:v>1629.625</c:v>
                </c:pt>
                <c:pt idx="584">
                  <c:v>1630.624</c:v>
                </c:pt>
                <c:pt idx="585">
                  <c:v>1631.6389999999999</c:v>
                </c:pt>
                <c:pt idx="586">
                  <c:v>1632.6389999999999</c:v>
                </c:pt>
                <c:pt idx="587">
                  <c:v>1633.6410000000001</c:v>
                </c:pt>
                <c:pt idx="588">
                  <c:v>1634.6469999999999</c:v>
                </c:pt>
                <c:pt idx="589">
                  <c:v>1635.6569999999999</c:v>
                </c:pt>
                <c:pt idx="590">
                  <c:v>1636.662</c:v>
                </c:pt>
                <c:pt idx="591">
                  <c:v>1637.671</c:v>
                </c:pt>
                <c:pt idx="592">
                  <c:v>1638.67</c:v>
                </c:pt>
                <c:pt idx="593">
                  <c:v>1639.67</c:v>
                </c:pt>
                <c:pt idx="594">
                  <c:v>1640.6759999999999</c:v>
                </c:pt>
                <c:pt idx="595">
                  <c:v>1641.6780000000001</c:v>
                </c:pt>
                <c:pt idx="596">
                  <c:v>1642.6869999999999</c:v>
                </c:pt>
                <c:pt idx="597">
                  <c:v>1643.694</c:v>
                </c:pt>
                <c:pt idx="598">
                  <c:v>1644.703</c:v>
                </c:pt>
                <c:pt idx="599">
                  <c:v>1645.7059999999999</c:v>
                </c:pt>
                <c:pt idx="600">
                  <c:v>1646.7170000000001</c:v>
                </c:pt>
                <c:pt idx="601">
                  <c:v>1647.7260000000001</c:v>
                </c:pt>
                <c:pt idx="602">
                  <c:v>1648.7360000000001</c:v>
                </c:pt>
                <c:pt idx="603">
                  <c:v>1649.74</c:v>
                </c:pt>
                <c:pt idx="604">
                  <c:v>1650.748</c:v>
                </c:pt>
                <c:pt idx="605">
                  <c:v>1651.7529999999999</c:v>
                </c:pt>
                <c:pt idx="606">
                  <c:v>1652.7650000000001</c:v>
                </c:pt>
                <c:pt idx="607">
                  <c:v>1653.7719999999999</c:v>
                </c:pt>
                <c:pt idx="608">
                  <c:v>1654.7819999999999</c:v>
                </c:pt>
                <c:pt idx="609">
                  <c:v>1655.788</c:v>
                </c:pt>
                <c:pt idx="610">
                  <c:v>1656.797</c:v>
                </c:pt>
                <c:pt idx="611">
                  <c:v>1657.8030000000001</c:v>
                </c:pt>
                <c:pt idx="612">
                  <c:v>1658.8109999999999</c:v>
                </c:pt>
                <c:pt idx="613">
                  <c:v>1659.8109999999999</c:v>
                </c:pt>
                <c:pt idx="614">
                  <c:v>1660.816</c:v>
                </c:pt>
                <c:pt idx="615">
                  <c:v>1661.826</c:v>
                </c:pt>
                <c:pt idx="616">
                  <c:v>1662.826</c:v>
                </c:pt>
                <c:pt idx="617">
                  <c:v>1663.827</c:v>
                </c:pt>
                <c:pt idx="618">
                  <c:v>1664.828</c:v>
                </c:pt>
                <c:pt idx="619">
                  <c:v>1665.835</c:v>
                </c:pt>
                <c:pt idx="620">
                  <c:v>1666.8420000000001</c:v>
                </c:pt>
                <c:pt idx="621">
                  <c:v>1667.8420000000001</c:v>
                </c:pt>
                <c:pt idx="622">
                  <c:v>1668.8420000000001</c:v>
                </c:pt>
                <c:pt idx="623">
                  <c:v>1669.8430000000001</c:v>
                </c:pt>
                <c:pt idx="624">
                  <c:v>1670.8489999999999</c:v>
                </c:pt>
                <c:pt idx="625">
                  <c:v>1671.8579999999999</c:v>
                </c:pt>
                <c:pt idx="626">
                  <c:v>1672.8630000000001</c:v>
                </c:pt>
                <c:pt idx="627">
                  <c:v>1673.873</c:v>
                </c:pt>
                <c:pt idx="628">
                  <c:v>1674.8810000000001</c:v>
                </c:pt>
                <c:pt idx="629">
                  <c:v>1675.88</c:v>
                </c:pt>
                <c:pt idx="630">
                  <c:v>1676.8889999999999</c:v>
                </c:pt>
                <c:pt idx="631">
                  <c:v>1677.8969999999999</c:v>
                </c:pt>
                <c:pt idx="632">
                  <c:v>1678.905</c:v>
                </c:pt>
                <c:pt idx="633">
                  <c:v>1679.9059999999999</c:v>
                </c:pt>
                <c:pt idx="634">
                  <c:v>1680.914</c:v>
                </c:pt>
                <c:pt idx="635">
                  <c:v>1681.92</c:v>
                </c:pt>
                <c:pt idx="636">
                  <c:v>1682.9280000000001</c:v>
                </c:pt>
                <c:pt idx="637">
                  <c:v>1683.9390000000001</c:v>
                </c:pt>
                <c:pt idx="638">
                  <c:v>1684.951</c:v>
                </c:pt>
                <c:pt idx="639">
                  <c:v>1685.9580000000001</c:v>
                </c:pt>
                <c:pt idx="640">
                  <c:v>1686.9590000000001</c:v>
                </c:pt>
                <c:pt idx="641">
                  <c:v>1687.9680000000001</c:v>
                </c:pt>
                <c:pt idx="642">
                  <c:v>1688.9760000000001</c:v>
                </c:pt>
                <c:pt idx="643">
                  <c:v>1689.9860000000001</c:v>
                </c:pt>
                <c:pt idx="644">
                  <c:v>1690.999</c:v>
                </c:pt>
                <c:pt idx="645">
                  <c:v>1692.1010000000001</c:v>
                </c:pt>
                <c:pt idx="646">
                  <c:v>1693.0139999999999</c:v>
                </c:pt>
                <c:pt idx="647">
                  <c:v>1694.0219999999999</c:v>
                </c:pt>
                <c:pt idx="648">
                  <c:v>1695.0340000000001</c:v>
                </c:pt>
                <c:pt idx="649">
                  <c:v>1696.046</c:v>
                </c:pt>
                <c:pt idx="650">
                  <c:v>1697.127</c:v>
                </c:pt>
                <c:pt idx="651">
                  <c:v>1698.0530000000001</c:v>
                </c:pt>
                <c:pt idx="652">
                  <c:v>1699.0609999999999</c:v>
                </c:pt>
                <c:pt idx="653">
                  <c:v>1700.067</c:v>
                </c:pt>
                <c:pt idx="654">
                  <c:v>1701.077</c:v>
                </c:pt>
                <c:pt idx="655">
                  <c:v>1702.135</c:v>
                </c:pt>
                <c:pt idx="656">
                  <c:v>1703.0930000000001</c:v>
                </c:pt>
                <c:pt idx="657">
                  <c:v>1704.0989999999999</c:v>
                </c:pt>
                <c:pt idx="658">
                  <c:v>1705.1079999999999</c:v>
                </c:pt>
                <c:pt idx="659">
                  <c:v>1706.1120000000001</c:v>
                </c:pt>
                <c:pt idx="660">
                  <c:v>1707.135</c:v>
                </c:pt>
                <c:pt idx="661">
                  <c:v>1708.125</c:v>
                </c:pt>
                <c:pt idx="662">
                  <c:v>1709.1289999999999</c:v>
                </c:pt>
                <c:pt idx="663">
                  <c:v>1710.1389999999999</c:v>
                </c:pt>
                <c:pt idx="664">
                  <c:v>1711.144</c:v>
                </c:pt>
                <c:pt idx="665">
                  <c:v>1712.1569999999999</c:v>
                </c:pt>
                <c:pt idx="666">
                  <c:v>1713.164</c:v>
                </c:pt>
                <c:pt idx="667">
                  <c:v>1714.171</c:v>
                </c:pt>
                <c:pt idx="668">
                  <c:v>1715.17</c:v>
                </c:pt>
                <c:pt idx="669">
                  <c:v>1716.17</c:v>
                </c:pt>
                <c:pt idx="670">
                  <c:v>1717.17</c:v>
                </c:pt>
                <c:pt idx="671">
                  <c:v>1718.1769999999999</c:v>
                </c:pt>
                <c:pt idx="672">
                  <c:v>1719.1890000000001</c:v>
                </c:pt>
                <c:pt idx="673">
                  <c:v>1720.194</c:v>
                </c:pt>
                <c:pt idx="674">
                  <c:v>1721.202</c:v>
                </c:pt>
                <c:pt idx="675">
                  <c:v>1722.202</c:v>
                </c:pt>
                <c:pt idx="676">
                  <c:v>1723.202</c:v>
                </c:pt>
                <c:pt idx="677">
                  <c:v>1724.202</c:v>
                </c:pt>
                <c:pt idx="678">
                  <c:v>1725.203</c:v>
                </c:pt>
                <c:pt idx="679">
                  <c:v>1726.203</c:v>
                </c:pt>
                <c:pt idx="680">
                  <c:v>1727.2090000000001</c:v>
                </c:pt>
                <c:pt idx="681">
                  <c:v>1728.21</c:v>
                </c:pt>
                <c:pt idx="682">
                  <c:v>1729.2190000000001</c:v>
                </c:pt>
                <c:pt idx="683">
                  <c:v>1730.2260000000001</c:v>
                </c:pt>
                <c:pt idx="684">
                  <c:v>1731.2360000000001</c:v>
                </c:pt>
                <c:pt idx="685">
                  <c:v>1732.2360000000001</c:v>
                </c:pt>
                <c:pt idx="686">
                  <c:v>1733.241</c:v>
                </c:pt>
                <c:pt idx="687">
                  <c:v>1734.248</c:v>
                </c:pt>
                <c:pt idx="688">
                  <c:v>1735.249</c:v>
                </c:pt>
                <c:pt idx="689">
                  <c:v>1736.2570000000001</c:v>
                </c:pt>
                <c:pt idx="690">
                  <c:v>1737.27</c:v>
                </c:pt>
                <c:pt idx="691">
                  <c:v>1738.2840000000001</c:v>
                </c:pt>
                <c:pt idx="692">
                  <c:v>1739.289</c:v>
                </c:pt>
                <c:pt idx="693">
                  <c:v>1740.2950000000001</c:v>
                </c:pt>
                <c:pt idx="694">
                  <c:v>1741.3009999999999</c:v>
                </c:pt>
                <c:pt idx="695">
                  <c:v>1742.3030000000001</c:v>
                </c:pt>
                <c:pt idx="696">
                  <c:v>1743.3119999999999</c:v>
                </c:pt>
                <c:pt idx="697">
                  <c:v>1744.32</c:v>
                </c:pt>
                <c:pt idx="698">
                  <c:v>1745.327</c:v>
                </c:pt>
                <c:pt idx="699">
                  <c:v>1746.3320000000001</c:v>
                </c:pt>
                <c:pt idx="700">
                  <c:v>1747.3320000000001</c:v>
                </c:pt>
                <c:pt idx="701">
                  <c:v>1748.336</c:v>
                </c:pt>
                <c:pt idx="702">
                  <c:v>1749.3440000000001</c:v>
                </c:pt>
                <c:pt idx="703">
                  <c:v>1750.3510000000001</c:v>
                </c:pt>
                <c:pt idx="704">
                  <c:v>1751.3589999999999</c:v>
                </c:pt>
                <c:pt idx="705">
                  <c:v>1752.3579999999999</c:v>
                </c:pt>
                <c:pt idx="706">
                  <c:v>1753.3589999999999</c:v>
                </c:pt>
                <c:pt idx="707">
                  <c:v>1754.3589999999999</c:v>
                </c:pt>
                <c:pt idx="708">
                  <c:v>1755.36</c:v>
                </c:pt>
                <c:pt idx="709">
                  <c:v>1756.366</c:v>
                </c:pt>
                <c:pt idx="710">
                  <c:v>1757.374</c:v>
                </c:pt>
                <c:pt idx="711">
                  <c:v>1758.3810000000001</c:v>
                </c:pt>
                <c:pt idx="712">
                  <c:v>1759.39</c:v>
                </c:pt>
                <c:pt idx="713">
                  <c:v>1760.3969999999999</c:v>
                </c:pt>
                <c:pt idx="714">
                  <c:v>1761.405</c:v>
                </c:pt>
                <c:pt idx="715">
                  <c:v>1762.4110000000001</c:v>
                </c:pt>
                <c:pt idx="716">
                  <c:v>1763.421</c:v>
                </c:pt>
                <c:pt idx="717">
                  <c:v>1764.4280000000001</c:v>
                </c:pt>
                <c:pt idx="718">
                  <c:v>1765.4359999999999</c:v>
                </c:pt>
                <c:pt idx="719">
                  <c:v>1766.443</c:v>
                </c:pt>
                <c:pt idx="720">
                  <c:v>1767.453</c:v>
                </c:pt>
                <c:pt idx="721">
                  <c:v>1768.453</c:v>
                </c:pt>
                <c:pt idx="722">
                  <c:v>1769.46</c:v>
                </c:pt>
                <c:pt idx="723">
                  <c:v>1770.4670000000001</c:v>
                </c:pt>
                <c:pt idx="724">
                  <c:v>1771.4739999999999</c:v>
                </c:pt>
                <c:pt idx="725">
                  <c:v>1772.4839999999999</c:v>
                </c:pt>
                <c:pt idx="726">
                  <c:v>1773.4880000000001</c:v>
                </c:pt>
                <c:pt idx="727">
                  <c:v>1774.5</c:v>
                </c:pt>
                <c:pt idx="728">
                  <c:v>1775.5050000000001</c:v>
                </c:pt>
                <c:pt idx="729">
                  <c:v>1776.5139999999999</c:v>
                </c:pt>
                <c:pt idx="730">
                  <c:v>1777.5229999999999</c:v>
                </c:pt>
                <c:pt idx="731">
                  <c:v>1778.53</c:v>
                </c:pt>
                <c:pt idx="732">
                  <c:v>1779.53</c:v>
                </c:pt>
                <c:pt idx="733">
                  <c:v>1780.5360000000001</c:v>
                </c:pt>
                <c:pt idx="734">
                  <c:v>1781.537</c:v>
                </c:pt>
                <c:pt idx="735">
                  <c:v>1782.539</c:v>
                </c:pt>
                <c:pt idx="736">
                  <c:v>1783.5450000000001</c:v>
                </c:pt>
                <c:pt idx="737">
                  <c:v>1784.5619999999999</c:v>
                </c:pt>
                <c:pt idx="738">
                  <c:v>1785.567</c:v>
                </c:pt>
                <c:pt idx="739">
                  <c:v>1786.569</c:v>
                </c:pt>
                <c:pt idx="740">
                  <c:v>1787.578</c:v>
                </c:pt>
                <c:pt idx="741">
                  <c:v>1788.585</c:v>
                </c:pt>
                <c:pt idx="742">
                  <c:v>1789.5920000000001</c:v>
                </c:pt>
                <c:pt idx="743">
                  <c:v>1790.5989999999999</c:v>
                </c:pt>
                <c:pt idx="744">
                  <c:v>1791.6089999999999</c:v>
                </c:pt>
                <c:pt idx="745">
                  <c:v>1792.614</c:v>
                </c:pt>
                <c:pt idx="746">
                  <c:v>1793.617</c:v>
                </c:pt>
                <c:pt idx="747">
                  <c:v>1794.625</c:v>
                </c:pt>
                <c:pt idx="748">
                  <c:v>1795.63</c:v>
                </c:pt>
                <c:pt idx="749">
                  <c:v>1796.64</c:v>
                </c:pt>
                <c:pt idx="750">
                  <c:v>1797.6479999999999</c:v>
                </c:pt>
                <c:pt idx="751">
                  <c:v>1798.6559999999999</c:v>
                </c:pt>
                <c:pt idx="752">
                  <c:v>1799.6569999999999</c:v>
                </c:pt>
                <c:pt idx="753">
                  <c:v>1800.6610000000001</c:v>
                </c:pt>
                <c:pt idx="754">
                  <c:v>1801.67</c:v>
                </c:pt>
                <c:pt idx="755">
                  <c:v>1802.6759999999999</c:v>
                </c:pt>
                <c:pt idx="756">
                  <c:v>1803.6880000000001</c:v>
                </c:pt>
                <c:pt idx="757">
                  <c:v>1804.692</c:v>
                </c:pt>
                <c:pt idx="758">
                  <c:v>1805.702</c:v>
                </c:pt>
                <c:pt idx="759">
                  <c:v>1806.7070000000001</c:v>
                </c:pt>
                <c:pt idx="760">
                  <c:v>1807.71</c:v>
                </c:pt>
                <c:pt idx="761">
                  <c:v>1808.7170000000001</c:v>
                </c:pt>
                <c:pt idx="762">
                  <c:v>1809.7180000000001</c:v>
                </c:pt>
                <c:pt idx="763">
                  <c:v>1810.7339999999999</c:v>
                </c:pt>
                <c:pt idx="764">
                  <c:v>1811.74</c:v>
                </c:pt>
                <c:pt idx="765">
                  <c:v>1812.75</c:v>
                </c:pt>
                <c:pt idx="766">
                  <c:v>1813.7560000000001</c:v>
                </c:pt>
                <c:pt idx="767">
                  <c:v>1814.7650000000001</c:v>
                </c:pt>
                <c:pt idx="768">
                  <c:v>1815.7719999999999</c:v>
                </c:pt>
                <c:pt idx="769">
                  <c:v>1816.779</c:v>
                </c:pt>
                <c:pt idx="770">
                  <c:v>1817.779</c:v>
                </c:pt>
                <c:pt idx="771">
                  <c:v>1818.78</c:v>
                </c:pt>
                <c:pt idx="772">
                  <c:v>1819.7860000000001</c:v>
                </c:pt>
                <c:pt idx="773">
                  <c:v>1820.789</c:v>
                </c:pt>
                <c:pt idx="774">
                  <c:v>1821.796</c:v>
                </c:pt>
                <c:pt idx="775">
                  <c:v>1822.8050000000001</c:v>
                </c:pt>
                <c:pt idx="776">
                  <c:v>1823.8109999999999</c:v>
                </c:pt>
                <c:pt idx="777">
                  <c:v>1824.8119999999999</c:v>
                </c:pt>
                <c:pt idx="778">
                  <c:v>1825.826</c:v>
                </c:pt>
                <c:pt idx="779">
                  <c:v>1826.8309999999999</c:v>
                </c:pt>
                <c:pt idx="780">
                  <c:v>1827.8320000000001</c:v>
                </c:pt>
                <c:pt idx="781">
                  <c:v>1828.835</c:v>
                </c:pt>
                <c:pt idx="782">
                  <c:v>1829.8430000000001</c:v>
                </c:pt>
                <c:pt idx="783">
                  <c:v>1830.8489999999999</c:v>
                </c:pt>
                <c:pt idx="784">
                  <c:v>1831.8610000000001</c:v>
                </c:pt>
                <c:pt idx="785">
                  <c:v>1832.867</c:v>
                </c:pt>
                <c:pt idx="786">
                  <c:v>1833.875</c:v>
                </c:pt>
                <c:pt idx="787">
                  <c:v>1834.8779999999999</c:v>
                </c:pt>
                <c:pt idx="788">
                  <c:v>1835.8889999999999</c:v>
                </c:pt>
                <c:pt idx="789">
                  <c:v>1836.896</c:v>
                </c:pt>
                <c:pt idx="790">
                  <c:v>1837.8969999999999</c:v>
                </c:pt>
                <c:pt idx="791">
                  <c:v>1838.905</c:v>
                </c:pt>
                <c:pt idx="792">
                  <c:v>1839.912</c:v>
                </c:pt>
                <c:pt idx="793">
                  <c:v>1840.921</c:v>
                </c:pt>
                <c:pt idx="794">
                  <c:v>1841.9269999999999</c:v>
                </c:pt>
                <c:pt idx="795">
                  <c:v>1842.9269999999999</c:v>
                </c:pt>
                <c:pt idx="796">
                  <c:v>1843.9359999999999</c:v>
                </c:pt>
                <c:pt idx="797">
                  <c:v>1844.943</c:v>
                </c:pt>
                <c:pt idx="798">
                  <c:v>1845.9549999999999</c:v>
                </c:pt>
                <c:pt idx="799">
                  <c:v>1846.961</c:v>
                </c:pt>
                <c:pt idx="800">
                  <c:v>1847.972</c:v>
                </c:pt>
                <c:pt idx="801">
                  <c:v>1848.9739999999999</c:v>
                </c:pt>
                <c:pt idx="802">
                  <c:v>1849.9839999999999</c:v>
                </c:pt>
                <c:pt idx="803">
                  <c:v>1850.989</c:v>
                </c:pt>
                <c:pt idx="804">
                  <c:v>1851.999</c:v>
                </c:pt>
                <c:pt idx="805">
                  <c:v>1853.0139999999999</c:v>
                </c:pt>
                <c:pt idx="806">
                  <c:v>1854.019</c:v>
                </c:pt>
                <c:pt idx="807">
                  <c:v>1855.0309999999999</c:v>
                </c:pt>
                <c:pt idx="808">
                  <c:v>1856.0450000000001</c:v>
                </c:pt>
                <c:pt idx="809">
                  <c:v>1857.0450000000001</c:v>
                </c:pt>
                <c:pt idx="810">
                  <c:v>1858.0530000000001</c:v>
                </c:pt>
                <c:pt idx="811">
                  <c:v>1859.0640000000001</c:v>
                </c:pt>
                <c:pt idx="812">
                  <c:v>1860.078</c:v>
                </c:pt>
                <c:pt idx="813">
                  <c:v>1861.0820000000001</c:v>
                </c:pt>
                <c:pt idx="814">
                  <c:v>1862.095</c:v>
                </c:pt>
                <c:pt idx="815">
                  <c:v>1863.1010000000001</c:v>
                </c:pt>
                <c:pt idx="816">
                  <c:v>1864.1089999999999</c:v>
                </c:pt>
                <c:pt idx="817">
                  <c:v>1865.115</c:v>
                </c:pt>
                <c:pt idx="818">
                  <c:v>1866.123</c:v>
                </c:pt>
                <c:pt idx="819">
                  <c:v>1867.1310000000001</c:v>
                </c:pt>
                <c:pt idx="820">
                  <c:v>1868.133</c:v>
                </c:pt>
                <c:pt idx="821">
                  <c:v>1869.1389999999999</c:v>
                </c:pt>
                <c:pt idx="822">
                  <c:v>1870.1389999999999</c:v>
                </c:pt>
                <c:pt idx="823">
                  <c:v>1871.145</c:v>
                </c:pt>
                <c:pt idx="824">
                  <c:v>1872.1579999999999</c:v>
                </c:pt>
                <c:pt idx="825">
                  <c:v>1873.172</c:v>
                </c:pt>
                <c:pt idx="826">
                  <c:v>1874.1790000000001</c:v>
                </c:pt>
                <c:pt idx="827">
                  <c:v>1875.1859999999999</c:v>
                </c:pt>
                <c:pt idx="828">
                  <c:v>1876.193</c:v>
                </c:pt>
                <c:pt idx="829">
                  <c:v>1877.2950000000001</c:v>
                </c:pt>
                <c:pt idx="830">
                  <c:v>1878.202</c:v>
                </c:pt>
                <c:pt idx="831">
                  <c:v>1879.2090000000001</c:v>
                </c:pt>
                <c:pt idx="832">
                  <c:v>1880.22</c:v>
                </c:pt>
                <c:pt idx="833">
                  <c:v>1881.223</c:v>
                </c:pt>
                <c:pt idx="834">
                  <c:v>1882.3119999999999</c:v>
                </c:pt>
                <c:pt idx="835">
                  <c:v>1883.2380000000001</c:v>
                </c:pt>
                <c:pt idx="836">
                  <c:v>1884.25</c:v>
                </c:pt>
                <c:pt idx="837">
                  <c:v>1885.2539999999999</c:v>
                </c:pt>
                <c:pt idx="838">
                  <c:v>1886.258</c:v>
                </c:pt>
                <c:pt idx="839">
                  <c:v>1887.3030000000001</c:v>
                </c:pt>
                <c:pt idx="840">
                  <c:v>1888.2719999999999</c:v>
                </c:pt>
                <c:pt idx="841">
                  <c:v>1889.28</c:v>
                </c:pt>
                <c:pt idx="842">
                  <c:v>1890.2860000000001</c:v>
                </c:pt>
                <c:pt idx="843">
                  <c:v>1891.289</c:v>
                </c:pt>
                <c:pt idx="844">
                  <c:v>1892.3130000000001</c:v>
                </c:pt>
                <c:pt idx="845">
                  <c:v>1893.3040000000001</c:v>
                </c:pt>
                <c:pt idx="846">
                  <c:v>1894.316</c:v>
                </c:pt>
                <c:pt idx="847">
                  <c:v>1895.32</c:v>
                </c:pt>
                <c:pt idx="848">
                  <c:v>1896.327</c:v>
                </c:pt>
                <c:pt idx="849">
                  <c:v>1897.337</c:v>
                </c:pt>
                <c:pt idx="850">
                  <c:v>1898.335</c:v>
                </c:pt>
                <c:pt idx="851">
                  <c:v>1899.345</c:v>
                </c:pt>
                <c:pt idx="852">
                  <c:v>1900.345</c:v>
                </c:pt>
                <c:pt idx="853">
                  <c:v>1901.3579999999999</c:v>
                </c:pt>
                <c:pt idx="854">
                  <c:v>1902.3630000000001</c:v>
                </c:pt>
                <c:pt idx="855">
                  <c:v>1903.366</c:v>
                </c:pt>
                <c:pt idx="856">
                  <c:v>1904.374</c:v>
                </c:pt>
                <c:pt idx="857">
                  <c:v>1905.374</c:v>
                </c:pt>
                <c:pt idx="858">
                  <c:v>1906.3889999999999</c:v>
                </c:pt>
                <c:pt idx="859">
                  <c:v>1907.3969999999999</c:v>
                </c:pt>
                <c:pt idx="860">
                  <c:v>1908.4090000000001</c:v>
                </c:pt>
                <c:pt idx="861">
                  <c:v>1909.423</c:v>
                </c:pt>
                <c:pt idx="862">
                  <c:v>1910.4269999999999</c:v>
                </c:pt>
                <c:pt idx="863">
                  <c:v>1911.4390000000001</c:v>
                </c:pt>
                <c:pt idx="864">
                  <c:v>1912.441</c:v>
                </c:pt>
                <c:pt idx="865">
                  <c:v>1913.453</c:v>
                </c:pt>
                <c:pt idx="866">
                  <c:v>1914.461</c:v>
                </c:pt>
                <c:pt idx="867">
                  <c:v>1915.4670000000001</c:v>
                </c:pt>
                <c:pt idx="868">
                  <c:v>1916.4739999999999</c:v>
                </c:pt>
                <c:pt idx="869">
                  <c:v>1917.4839999999999</c:v>
                </c:pt>
                <c:pt idx="870">
                  <c:v>1918.492</c:v>
                </c:pt>
                <c:pt idx="871">
                  <c:v>1919.5</c:v>
                </c:pt>
                <c:pt idx="872">
                  <c:v>1920.5060000000001</c:v>
                </c:pt>
                <c:pt idx="873">
                  <c:v>1921.5060000000001</c:v>
                </c:pt>
                <c:pt idx="874">
                  <c:v>1922.521</c:v>
                </c:pt>
                <c:pt idx="875">
                  <c:v>1923.53</c:v>
                </c:pt>
                <c:pt idx="876">
                  <c:v>1924.5360000000001</c:v>
                </c:pt>
                <c:pt idx="877">
                  <c:v>1925.538</c:v>
                </c:pt>
                <c:pt idx="878">
                  <c:v>1926.5450000000001</c:v>
                </c:pt>
                <c:pt idx="879">
                  <c:v>1927.5450000000001</c:v>
                </c:pt>
                <c:pt idx="880">
                  <c:v>1928.5519999999999</c:v>
                </c:pt>
                <c:pt idx="881">
                  <c:v>1929.5640000000001</c:v>
                </c:pt>
                <c:pt idx="882">
                  <c:v>1930.569</c:v>
                </c:pt>
                <c:pt idx="883">
                  <c:v>1931.58</c:v>
                </c:pt>
                <c:pt idx="884">
                  <c:v>1932.5940000000001</c:v>
                </c:pt>
                <c:pt idx="885">
                  <c:v>1933.6</c:v>
                </c:pt>
                <c:pt idx="886">
                  <c:v>1934.6079999999999</c:v>
                </c:pt>
                <c:pt idx="887">
                  <c:v>1935.6089999999999</c:v>
                </c:pt>
                <c:pt idx="888">
                  <c:v>1936.61</c:v>
                </c:pt>
                <c:pt idx="889">
                  <c:v>1937.624</c:v>
                </c:pt>
                <c:pt idx="890">
                  <c:v>1938.624</c:v>
                </c:pt>
                <c:pt idx="891">
                  <c:v>1939.64</c:v>
                </c:pt>
                <c:pt idx="892">
                  <c:v>1940.6479999999999</c:v>
                </c:pt>
                <c:pt idx="893">
                  <c:v>1941.655</c:v>
                </c:pt>
                <c:pt idx="894">
                  <c:v>1942.654</c:v>
                </c:pt>
                <c:pt idx="895">
                  <c:v>1943.655</c:v>
                </c:pt>
                <c:pt idx="896">
                  <c:v>1944.654</c:v>
                </c:pt>
                <c:pt idx="897">
                  <c:v>1945.6559999999999</c:v>
                </c:pt>
                <c:pt idx="898">
                  <c:v>1946.671</c:v>
                </c:pt>
                <c:pt idx="899">
                  <c:v>1947.671</c:v>
                </c:pt>
                <c:pt idx="900">
                  <c:v>1948.6759999999999</c:v>
                </c:pt>
                <c:pt idx="901">
                  <c:v>1949.6849999999999</c:v>
                </c:pt>
                <c:pt idx="902">
                  <c:v>1950.692</c:v>
                </c:pt>
                <c:pt idx="903">
                  <c:v>1951.693</c:v>
                </c:pt>
                <c:pt idx="904">
                  <c:v>1952.7049999999999</c:v>
                </c:pt>
                <c:pt idx="905">
                  <c:v>1953.7170000000001</c:v>
                </c:pt>
                <c:pt idx="906">
                  <c:v>1954.722</c:v>
                </c:pt>
                <c:pt idx="907">
                  <c:v>1955.7329999999999</c:v>
                </c:pt>
                <c:pt idx="908">
                  <c:v>1956.739</c:v>
                </c:pt>
                <c:pt idx="909">
                  <c:v>1957.748</c:v>
                </c:pt>
                <c:pt idx="910">
                  <c:v>1958.749</c:v>
                </c:pt>
                <c:pt idx="911">
                  <c:v>1959.75</c:v>
                </c:pt>
                <c:pt idx="912">
                  <c:v>1960.7570000000001</c:v>
                </c:pt>
                <c:pt idx="913">
                  <c:v>1961.7650000000001</c:v>
                </c:pt>
                <c:pt idx="914">
                  <c:v>1962.7639999999999</c:v>
                </c:pt>
                <c:pt idx="915">
                  <c:v>1963.78</c:v>
                </c:pt>
                <c:pt idx="916">
                  <c:v>1964.78</c:v>
                </c:pt>
                <c:pt idx="917">
                  <c:v>1965.788</c:v>
                </c:pt>
                <c:pt idx="918">
                  <c:v>1966.796</c:v>
                </c:pt>
                <c:pt idx="919">
                  <c:v>1967.7950000000001</c:v>
                </c:pt>
                <c:pt idx="920">
                  <c:v>1968.796</c:v>
                </c:pt>
                <c:pt idx="921">
                  <c:v>1969.797</c:v>
                </c:pt>
                <c:pt idx="922">
                  <c:v>1970.8009999999999</c:v>
                </c:pt>
                <c:pt idx="923">
                  <c:v>1971.8109999999999</c:v>
                </c:pt>
                <c:pt idx="924">
                  <c:v>1972.818</c:v>
                </c:pt>
                <c:pt idx="925">
                  <c:v>1973.827</c:v>
                </c:pt>
                <c:pt idx="926">
                  <c:v>1974.8340000000001</c:v>
                </c:pt>
                <c:pt idx="927">
                  <c:v>1975.848</c:v>
                </c:pt>
                <c:pt idx="928">
                  <c:v>1976.8579999999999</c:v>
                </c:pt>
                <c:pt idx="929">
                  <c:v>1977.867</c:v>
                </c:pt>
                <c:pt idx="930">
                  <c:v>1978.873</c:v>
                </c:pt>
                <c:pt idx="931">
                  <c:v>1979.88</c:v>
                </c:pt>
                <c:pt idx="932">
                  <c:v>1980.89</c:v>
                </c:pt>
                <c:pt idx="933">
                  <c:v>1981.8979999999999</c:v>
                </c:pt>
                <c:pt idx="934">
                  <c:v>1982.8979999999999</c:v>
                </c:pt>
                <c:pt idx="935">
                  <c:v>1983.9059999999999</c:v>
                </c:pt>
                <c:pt idx="936">
                  <c:v>1984.9110000000001</c:v>
                </c:pt>
                <c:pt idx="937">
                  <c:v>1985.922</c:v>
                </c:pt>
                <c:pt idx="938">
                  <c:v>1986.9259999999999</c:v>
                </c:pt>
                <c:pt idx="939">
                  <c:v>1987.9359999999999</c:v>
                </c:pt>
                <c:pt idx="940">
                  <c:v>1988.9369999999999</c:v>
                </c:pt>
                <c:pt idx="941">
                  <c:v>1989.9449999999999</c:v>
                </c:pt>
                <c:pt idx="942">
                  <c:v>1990.954</c:v>
                </c:pt>
                <c:pt idx="943">
                  <c:v>1991.9580000000001</c:v>
                </c:pt>
                <c:pt idx="944">
                  <c:v>1992.971</c:v>
                </c:pt>
                <c:pt idx="945">
                  <c:v>1993.9839999999999</c:v>
                </c:pt>
                <c:pt idx="946">
                  <c:v>1994.9880000000001</c:v>
                </c:pt>
                <c:pt idx="947">
                  <c:v>1995.998</c:v>
                </c:pt>
                <c:pt idx="948">
                  <c:v>1997.0039999999999</c:v>
                </c:pt>
                <c:pt idx="949">
                  <c:v>1998.0060000000001</c:v>
                </c:pt>
                <c:pt idx="950">
                  <c:v>1999.0139999999999</c:v>
                </c:pt>
                <c:pt idx="951">
                  <c:v>2000.0150000000001</c:v>
                </c:pt>
                <c:pt idx="952">
                  <c:v>2001.021</c:v>
                </c:pt>
                <c:pt idx="953">
                  <c:v>2002.03</c:v>
                </c:pt>
                <c:pt idx="954">
                  <c:v>2003.039</c:v>
                </c:pt>
                <c:pt idx="955">
                  <c:v>2004.0450000000001</c:v>
                </c:pt>
                <c:pt idx="956">
                  <c:v>2005.0530000000001</c:v>
                </c:pt>
                <c:pt idx="957">
                  <c:v>2006.0630000000001</c:v>
                </c:pt>
                <c:pt idx="958">
                  <c:v>2007.068</c:v>
                </c:pt>
                <c:pt idx="959">
                  <c:v>2008.077</c:v>
                </c:pt>
                <c:pt idx="960">
                  <c:v>2009.0820000000001</c:v>
                </c:pt>
                <c:pt idx="961">
                  <c:v>2010.0840000000001</c:v>
                </c:pt>
                <c:pt idx="962">
                  <c:v>2011.0930000000001</c:v>
                </c:pt>
                <c:pt idx="963">
                  <c:v>2012.0989999999999</c:v>
                </c:pt>
                <c:pt idx="964">
                  <c:v>2013.0989999999999</c:v>
                </c:pt>
                <c:pt idx="965">
                  <c:v>2014.107</c:v>
                </c:pt>
                <c:pt idx="966">
                  <c:v>2015.1130000000001</c:v>
                </c:pt>
                <c:pt idx="967">
                  <c:v>2016.124</c:v>
                </c:pt>
                <c:pt idx="968">
                  <c:v>2017.1289999999999</c:v>
                </c:pt>
                <c:pt idx="969">
                  <c:v>2018.14</c:v>
                </c:pt>
                <c:pt idx="970">
                  <c:v>2019.146</c:v>
                </c:pt>
                <c:pt idx="971">
                  <c:v>2020.154</c:v>
                </c:pt>
                <c:pt idx="972">
                  <c:v>2021.162</c:v>
                </c:pt>
                <c:pt idx="973">
                  <c:v>2022.1759999999999</c:v>
                </c:pt>
                <c:pt idx="974">
                  <c:v>2023.1890000000001</c:v>
                </c:pt>
                <c:pt idx="975">
                  <c:v>2024.1949999999999</c:v>
                </c:pt>
                <c:pt idx="976">
                  <c:v>2025.202</c:v>
                </c:pt>
                <c:pt idx="977">
                  <c:v>2026.21</c:v>
                </c:pt>
                <c:pt idx="978">
                  <c:v>2027.22</c:v>
                </c:pt>
                <c:pt idx="979">
                  <c:v>2028.222</c:v>
                </c:pt>
                <c:pt idx="980">
                  <c:v>2029.2270000000001</c:v>
                </c:pt>
                <c:pt idx="981">
                  <c:v>2030.2349999999999</c:v>
                </c:pt>
                <c:pt idx="982">
                  <c:v>2031.2380000000001</c:v>
                </c:pt>
                <c:pt idx="983">
                  <c:v>2032.25</c:v>
                </c:pt>
                <c:pt idx="984">
                  <c:v>2033.2570000000001</c:v>
                </c:pt>
                <c:pt idx="985">
                  <c:v>2034.2639999999999</c:v>
                </c:pt>
                <c:pt idx="986">
                  <c:v>2035.2639999999999</c:v>
                </c:pt>
                <c:pt idx="987">
                  <c:v>2036.2639999999999</c:v>
                </c:pt>
                <c:pt idx="988">
                  <c:v>2037.2719999999999</c:v>
                </c:pt>
                <c:pt idx="989">
                  <c:v>2038.279</c:v>
                </c:pt>
                <c:pt idx="990">
                  <c:v>2039.28</c:v>
                </c:pt>
                <c:pt idx="991">
                  <c:v>2040.2809999999999</c:v>
                </c:pt>
                <c:pt idx="992">
                  <c:v>2041.28</c:v>
                </c:pt>
                <c:pt idx="993">
                  <c:v>2042.2860000000001</c:v>
                </c:pt>
                <c:pt idx="994">
                  <c:v>2043.296</c:v>
                </c:pt>
                <c:pt idx="995">
                  <c:v>2044.3019999999999</c:v>
                </c:pt>
                <c:pt idx="996">
                  <c:v>2045.3119999999999</c:v>
                </c:pt>
                <c:pt idx="997">
                  <c:v>2046.317</c:v>
                </c:pt>
                <c:pt idx="998">
                  <c:v>2047.328</c:v>
                </c:pt>
                <c:pt idx="999">
                  <c:v>2048.335</c:v>
                </c:pt>
                <c:pt idx="1000">
                  <c:v>2049.3440000000001</c:v>
                </c:pt>
                <c:pt idx="1001">
                  <c:v>2050.3580000000002</c:v>
                </c:pt>
                <c:pt idx="1002">
                  <c:v>2051.3629999999998</c:v>
                </c:pt>
                <c:pt idx="1003">
                  <c:v>2052.4969999999998</c:v>
                </c:pt>
                <c:pt idx="1004">
                  <c:v>2053.375</c:v>
                </c:pt>
                <c:pt idx="1005">
                  <c:v>2054.3809999999999</c:v>
                </c:pt>
                <c:pt idx="1006">
                  <c:v>2055.3829999999998</c:v>
                </c:pt>
                <c:pt idx="1007">
                  <c:v>2056.3910000000001</c:v>
                </c:pt>
                <c:pt idx="1008">
                  <c:v>2057.4949999999999</c:v>
                </c:pt>
                <c:pt idx="1009">
                  <c:v>2058.404</c:v>
                </c:pt>
                <c:pt idx="1010">
                  <c:v>2059.4119999999998</c:v>
                </c:pt>
                <c:pt idx="1011">
                  <c:v>2060.424</c:v>
                </c:pt>
                <c:pt idx="1012">
                  <c:v>2061.4360000000001</c:v>
                </c:pt>
                <c:pt idx="1013">
                  <c:v>2062.5059999999999</c:v>
                </c:pt>
                <c:pt idx="1014">
                  <c:v>2063.4520000000002</c:v>
                </c:pt>
                <c:pt idx="1015">
                  <c:v>2064.451</c:v>
                </c:pt>
                <c:pt idx="1016">
                  <c:v>2065.4520000000002</c:v>
                </c:pt>
                <c:pt idx="1017">
                  <c:v>2066.4520000000002</c:v>
                </c:pt>
                <c:pt idx="1018">
                  <c:v>2067.5050000000001</c:v>
                </c:pt>
                <c:pt idx="1019">
                  <c:v>2068.4699999999998</c:v>
                </c:pt>
                <c:pt idx="1020">
                  <c:v>2069.4749999999999</c:v>
                </c:pt>
                <c:pt idx="1021">
                  <c:v>2070.4850000000001</c:v>
                </c:pt>
                <c:pt idx="1022">
                  <c:v>2071.491</c:v>
                </c:pt>
                <c:pt idx="1023">
                  <c:v>2072.4989999999998</c:v>
                </c:pt>
                <c:pt idx="1024">
                  <c:v>2073.5039999999999</c:v>
                </c:pt>
                <c:pt idx="1025">
                  <c:v>2074.5160000000001</c:v>
                </c:pt>
                <c:pt idx="1026">
                  <c:v>2075.5219999999999</c:v>
                </c:pt>
                <c:pt idx="1027">
                  <c:v>2076.5309999999999</c:v>
                </c:pt>
                <c:pt idx="1028">
                  <c:v>2077.5320000000002</c:v>
                </c:pt>
                <c:pt idx="1029">
                  <c:v>2078.5390000000002</c:v>
                </c:pt>
                <c:pt idx="1030">
                  <c:v>2079.5450000000001</c:v>
                </c:pt>
                <c:pt idx="1031">
                  <c:v>2080.5450000000001</c:v>
                </c:pt>
                <c:pt idx="1032">
                  <c:v>2081.5459999999998</c:v>
                </c:pt>
                <c:pt idx="1033">
                  <c:v>2082.5509999999999</c:v>
                </c:pt>
                <c:pt idx="1034">
                  <c:v>2083.5619999999999</c:v>
                </c:pt>
                <c:pt idx="1035">
                  <c:v>2084.567</c:v>
                </c:pt>
                <c:pt idx="1036">
                  <c:v>2085.5770000000002</c:v>
                </c:pt>
                <c:pt idx="1037">
                  <c:v>2086.5839999999998</c:v>
                </c:pt>
                <c:pt idx="1038">
                  <c:v>2087.596</c:v>
                </c:pt>
                <c:pt idx="1039">
                  <c:v>2088.6089999999999</c:v>
                </c:pt>
                <c:pt idx="1040">
                  <c:v>2089.6239999999998</c:v>
                </c:pt>
                <c:pt idx="1041">
                  <c:v>2090.623</c:v>
                </c:pt>
                <c:pt idx="1042">
                  <c:v>2091.6239999999998</c:v>
                </c:pt>
                <c:pt idx="1043">
                  <c:v>2092.625</c:v>
                </c:pt>
                <c:pt idx="1044">
                  <c:v>2093.6309999999999</c:v>
                </c:pt>
                <c:pt idx="1045">
                  <c:v>2094.6390000000001</c:v>
                </c:pt>
                <c:pt idx="1046">
                  <c:v>2095.6480000000001</c:v>
                </c:pt>
                <c:pt idx="1047">
                  <c:v>2096.6550000000002</c:v>
                </c:pt>
                <c:pt idx="1048">
                  <c:v>2097.6559999999999</c:v>
                </c:pt>
                <c:pt idx="1049">
                  <c:v>2098.6619999999998</c:v>
                </c:pt>
                <c:pt idx="1050">
                  <c:v>2099.672</c:v>
                </c:pt>
                <c:pt idx="1051">
                  <c:v>2100.6770000000001</c:v>
                </c:pt>
                <c:pt idx="1052">
                  <c:v>2101.6869999999999</c:v>
                </c:pt>
                <c:pt idx="1053">
                  <c:v>2102.694</c:v>
                </c:pt>
                <c:pt idx="1054">
                  <c:v>2103.7040000000002</c:v>
                </c:pt>
                <c:pt idx="1055">
                  <c:v>2104.7080000000001</c:v>
                </c:pt>
                <c:pt idx="1056">
                  <c:v>2105.7190000000001</c:v>
                </c:pt>
                <c:pt idx="1057">
                  <c:v>2106.7260000000001</c:v>
                </c:pt>
                <c:pt idx="1058">
                  <c:v>2107.7350000000001</c:v>
                </c:pt>
                <c:pt idx="1059">
                  <c:v>2108.7379999999998</c:v>
                </c:pt>
                <c:pt idx="1060">
                  <c:v>2109.7510000000002</c:v>
                </c:pt>
                <c:pt idx="1061">
                  <c:v>2110.7559999999999</c:v>
                </c:pt>
                <c:pt idx="1062">
                  <c:v>2111.7640000000001</c:v>
                </c:pt>
                <c:pt idx="1063">
                  <c:v>2112.7730000000001</c:v>
                </c:pt>
                <c:pt idx="1064">
                  <c:v>2113.7820000000002</c:v>
                </c:pt>
                <c:pt idx="1065">
                  <c:v>2114.7860000000001</c:v>
                </c:pt>
                <c:pt idx="1066">
                  <c:v>2115.7959999999998</c:v>
                </c:pt>
                <c:pt idx="1067">
                  <c:v>2116.8020000000001</c:v>
                </c:pt>
                <c:pt idx="1068">
                  <c:v>2117.8110000000001</c:v>
                </c:pt>
                <c:pt idx="1069">
                  <c:v>2118.8159999999998</c:v>
                </c:pt>
                <c:pt idx="1070">
                  <c:v>2119.8209999999999</c:v>
                </c:pt>
                <c:pt idx="1071">
                  <c:v>2120.83</c:v>
                </c:pt>
                <c:pt idx="1072">
                  <c:v>2121.8310000000001</c:v>
                </c:pt>
                <c:pt idx="1073">
                  <c:v>2122.835</c:v>
                </c:pt>
                <c:pt idx="1074">
                  <c:v>2123.8429999999998</c:v>
                </c:pt>
                <c:pt idx="1075">
                  <c:v>2124.8580000000002</c:v>
                </c:pt>
                <c:pt idx="1076">
                  <c:v>2125.864</c:v>
                </c:pt>
                <c:pt idx="1077">
                  <c:v>2126.8670000000002</c:v>
                </c:pt>
                <c:pt idx="1078">
                  <c:v>2127.877</c:v>
                </c:pt>
                <c:pt idx="1079">
                  <c:v>2128.8789999999999</c:v>
                </c:pt>
                <c:pt idx="1080">
                  <c:v>2129.8919999999998</c:v>
                </c:pt>
                <c:pt idx="1081">
                  <c:v>2130.895</c:v>
                </c:pt>
                <c:pt idx="1082">
                  <c:v>2131.8980000000001</c:v>
                </c:pt>
                <c:pt idx="1083">
                  <c:v>2132.904</c:v>
                </c:pt>
                <c:pt idx="1084">
                  <c:v>2133.9119999999998</c:v>
                </c:pt>
                <c:pt idx="1085">
                  <c:v>2134.9250000000002</c:v>
                </c:pt>
                <c:pt idx="1086">
                  <c:v>2135.9279999999999</c:v>
                </c:pt>
                <c:pt idx="1087">
                  <c:v>2136.9409999999998</c:v>
                </c:pt>
                <c:pt idx="1088">
                  <c:v>2137.951</c:v>
                </c:pt>
                <c:pt idx="1089">
                  <c:v>2138.9609999999998</c:v>
                </c:pt>
                <c:pt idx="1090">
                  <c:v>2139.9670000000001</c:v>
                </c:pt>
                <c:pt idx="1091">
                  <c:v>2140.973</c:v>
                </c:pt>
                <c:pt idx="1092">
                  <c:v>2141.9839999999999</c:v>
                </c:pt>
                <c:pt idx="1093">
                  <c:v>2142.9850000000001</c:v>
                </c:pt>
                <c:pt idx="1094">
                  <c:v>2143.9850000000001</c:v>
                </c:pt>
                <c:pt idx="1095">
                  <c:v>2144.989</c:v>
                </c:pt>
                <c:pt idx="1096">
                  <c:v>2146.0010000000002</c:v>
                </c:pt>
                <c:pt idx="1097">
                  <c:v>2147.0149999999999</c:v>
                </c:pt>
                <c:pt idx="1098">
                  <c:v>2148.0219999999999</c:v>
                </c:pt>
                <c:pt idx="1099">
                  <c:v>2149.0300000000002</c:v>
                </c:pt>
                <c:pt idx="1100">
                  <c:v>2150.0300000000002</c:v>
                </c:pt>
                <c:pt idx="1101">
                  <c:v>2151.0300000000002</c:v>
                </c:pt>
                <c:pt idx="1102">
                  <c:v>2152.0340000000001</c:v>
                </c:pt>
                <c:pt idx="1103">
                  <c:v>2153.0479999999998</c:v>
                </c:pt>
                <c:pt idx="1104">
                  <c:v>2154.0520000000001</c:v>
                </c:pt>
                <c:pt idx="1105">
                  <c:v>2155.0639999999999</c:v>
                </c:pt>
                <c:pt idx="1106">
                  <c:v>2156.0680000000002</c:v>
                </c:pt>
                <c:pt idx="1107">
                  <c:v>2157.0790000000002</c:v>
                </c:pt>
                <c:pt idx="1108">
                  <c:v>2158.0940000000001</c:v>
                </c:pt>
                <c:pt idx="1109">
                  <c:v>2159.098</c:v>
                </c:pt>
                <c:pt idx="1110">
                  <c:v>2160.1089999999999</c:v>
                </c:pt>
                <c:pt idx="1111">
                  <c:v>2161.11</c:v>
                </c:pt>
                <c:pt idx="1112">
                  <c:v>2162.1149999999998</c:v>
                </c:pt>
                <c:pt idx="1113">
                  <c:v>2163.1239999999998</c:v>
                </c:pt>
                <c:pt idx="1114">
                  <c:v>2164.13</c:v>
                </c:pt>
                <c:pt idx="1115">
                  <c:v>2165.14</c:v>
                </c:pt>
                <c:pt idx="1116">
                  <c:v>2166.1439999999998</c:v>
                </c:pt>
                <c:pt idx="1117">
                  <c:v>2167.1550000000002</c:v>
                </c:pt>
                <c:pt idx="1118">
                  <c:v>2168.1550000000002</c:v>
                </c:pt>
                <c:pt idx="1119">
                  <c:v>2169.1550000000002</c:v>
                </c:pt>
                <c:pt idx="1120">
                  <c:v>2170.1570000000002</c:v>
                </c:pt>
                <c:pt idx="1121">
                  <c:v>2171.17</c:v>
                </c:pt>
                <c:pt idx="1122">
                  <c:v>2172.17</c:v>
                </c:pt>
                <c:pt idx="1123">
                  <c:v>2173.1750000000002</c:v>
                </c:pt>
                <c:pt idx="1124">
                  <c:v>2174.1889999999999</c:v>
                </c:pt>
                <c:pt idx="1125">
                  <c:v>2175.203</c:v>
                </c:pt>
                <c:pt idx="1126">
                  <c:v>2176.2069999999999</c:v>
                </c:pt>
                <c:pt idx="1127">
                  <c:v>2177.2170000000001</c:v>
                </c:pt>
                <c:pt idx="1128">
                  <c:v>2178.2179999999998</c:v>
                </c:pt>
                <c:pt idx="1129">
                  <c:v>2179.2330000000002</c:v>
                </c:pt>
                <c:pt idx="1130">
                  <c:v>2180.2370000000001</c:v>
                </c:pt>
                <c:pt idx="1131">
                  <c:v>2181.2370000000001</c:v>
                </c:pt>
                <c:pt idx="1132">
                  <c:v>2182.2420000000002</c:v>
                </c:pt>
                <c:pt idx="1133">
                  <c:v>2183.2510000000002</c:v>
                </c:pt>
                <c:pt idx="1134">
                  <c:v>2184.2649999999999</c:v>
                </c:pt>
                <c:pt idx="1135">
                  <c:v>2185.27</c:v>
                </c:pt>
                <c:pt idx="1136">
                  <c:v>2186.2809999999999</c:v>
                </c:pt>
                <c:pt idx="1137">
                  <c:v>2187.2950000000001</c:v>
                </c:pt>
                <c:pt idx="1138">
                  <c:v>2188.297</c:v>
                </c:pt>
                <c:pt idx="1139">
                  <c:v>2189.3009999999999</c:v>
                </c:pt>
                <c:pt idx="1140">
                  <c:v>2190.3049999999998</c:v>
                </c:pt>
                <c:pt idx="1141">
                  <c:v>2191.3110000000001</c:v>
                </c:pt>
                <c:pt idx="1142">
                  <c:v>2192.317</c:v>
                </c:pt>
                <c:pt idx="1143">
                  <c:v>2193.326</c:v>
                </c:pt>
                <c:pt idx="1144">
                  <c:v>2194.3330000000001</c:v>
                </c:pt>
                <c:pt idx="1145">
                  <c:v>2195.335</c:v>
                </c:pt>
                <c:pt idx="1146">
                  <c:v>2196.3449999999998</c:v>
                </c:pt>
                <c:pt idx="1147">
                  <c:v>2197.348</c:v>
                </c:pt>
                <c:pt idx="1148">
                  <c:v>2198.3589999999999</c:v>
                </c:pt>
                <c:pt idx="1149">
                  <c:v>2199.3649999999998</c:v>
                </c:pt>
                <c:pt idx="1150">
                  <c:v>2200.3739999999998</c:v>
                </c:pt>
                <c:pt idx="1151">
                  <c:v>2201.375</c:v>
                </c:pt>
                <c:pt idx="1152">
                  <c:v>2202.3829999999998</c:v>
                </c:pt>
                <c:pt idx="1153">
                  <c:v>2203.3919999999998</c:v>
                </c:pt>
                <c:pt idx="1154">
                  <c:v>2204.3969999999999</c:v>
                </c:pt>
                <c:pt idx="1155">
                  <c:v>2205.4050000000002</c:v>
                </c:pt>
                <c:pt idx="1156">
                  <c:v>2206.41</c:v>
                </c:pt>
                <c:pt idx="1157">
                  <c:v>2207.4229999999998</c:v>
                </c:pt>
                <c:pt idx="1158">
                  <c:v>2208.4369999999999</c:v>
                </c:pt>
                <c:pt idx="1159">
                  <c:v>2209.442</c:v>
                </c:pt>
                <c:pt idx="1160">
                  <c:v>2210.451</c:v>
                </c:pt>
                <c:pt idx="1161">
                  <c:v>2211.4560000000001</c:v>
                </c:pt>
                <c:pt idx="1162">
                  <c:v>2212.46</c:v>
                </c:pt>
                <c:pt idx="1163">
                  <c:v>2213.4679999999998</c:v>
                </c:pt>
                <c:pt idx="1164">
                  <c:v>2214.471</c:v>
                </c:pt>
                <c:pt idx="1165">
                  <c:v>2215.4859999999999</c:v>
                </c:pt>
                <c:pt idx="1166">
                  <c:v>2216.4899999999998</c:v>
                </c:pt>
                <c:pt idx="1167">
                  <c:v>2217.4989999999998</c:v>
                </c:pt>
                <c:pt idx="1168">
                  <c:v>2218.5030000000002</c:v>
                </c:pt>
                <c:pt idx="1169">
                  <c:v>2219.5140000000001</c:v>
                </c:pt>
                <c:pt idx="1170">
                  <c:v>2220.5189999999998</c:v>
                </c:pt>
                <c:pt idx="1171">
                  <c:v>2221.5300000000002</c:v>
                </c:pt>
                <c:pt idx="1172">
                  <c:v>2222.5349999999999</c:v>
                </c:pt>
                <c:pt idx="1173">
                  <c:v>2223.5479999999998</c:v>
                </c:pt>
                <c:pt idx="1174">
                  <c:v>2224.5520000000001</c:v>
                </c:pt>
                <c:pt idx="1175">
                  <c:v>2225.5639999999999</c:v>
                </c:pt>
                <c:pt idx="1176">
                  <c:v>2226.567</c:v>
                </c:pt>
                <c:pt idx="1177">
                  <c:v>2227.5790000000002</c:v>
                </c:pt>
                <c:pt idx="1178">
                  <c:v>2228.5830000000001</c:v>
                </c:pt>
                <c:pt idx="1179">
                  <c:v>2229.5920000000001</c:v>
                </c:pt>
                <c:pt idx="1180">
                  <c:v>2230.598</c:v>
                </c:pt>
                <c:pt idx="1181">
                  <c:v>2231.61</c:v>
                </c:pt>
                <c:pt idx="1182">
                  <c:v>2232.748</c:v>
                </c:pt>
                <c:pt idx="1183">
                  <c:v>2233.6239999999998</c:v>
                </c:pt>
                <c:pt idx="1184">
                  <c:v>2234.6309999999999</c:v>
                </c:pt>
                <c:pt idx="1185">
                  <c:v>2235.6390000000001</c:v>
                </c:pt>
                <c:pt idx="1186">
                  <c:v>2236.6439999999998</c:v>
                </c:pt>
                <c:pt idx="1187">
                  <c:v>2237.7550000000001</c:v>
                </c:pt>
                <c:pt idx="1188">
                  <c:v>2238.6550000000002</c:v>
                </c:pt>
                <c:pt idx="1189">
                  <c:v>2239.6619999999998</c:v>
                </c:pt>
                <c:pt idx="1190">
                  <c:v>2240.674</c:v>
                </c:pt>
                <c:pt idx="1191">
                  <c:v>2241.6790000000001</c:v>
                </c:pt>
                <c:pt idx="1192">
                  <c:v>2242.7739999999999</c:v>
                </c:pt>
                <c:pt idx="1193">
                  <c:v>2243.6790000000001</c:v>
                </c:pt>
                <c:pt idx="1194">
                  <c:v>2244.6860000000001</c:v>
                </c:pt>
                <c:pt idx="1195">
                  <c:v>2245.6930000000002</c:v>
                </c:pt>
                <c:pt idx="1196">
                  <c:v>2246.6930000000002</c:v>
                </c:pt>
                <c:pt idx="1197">
                  <c:v>2247.7809999999999</c:v>
                </c:pt>
                <c:pt idx="1198">
                  <c:v>2248.71</c:v>
                </c:pt>
                <c:pt idx="1199">
                  <c:v>2249.721</c:v>
                </c:pt>
                <c:pt idx="1200">
                  <c:v>2250.7350000000001</c:v>
                </c:pt>
                <c:pt idx="1201">
                  <c:v>2251.741</c:v>
                </c:pt>
                <c:pt idx="1202">
                  <c:v>2252.7829999999999</c:v>
                </c:pt>
                <c:pt idx="1203">
                  <c:v>2253.7570000000001</c:v>
                </c:pt>
                <c:pt idx="1204">
                  <c:v>2254.7660000000001</c:v>
                </c:pt>
                <c:pt idx="1205">
                  <c:v>2255.7710000000002</c:v>
                </c:pt>
                <c:pt idx="1206">
                  <c:v>2256.7809999999999</c:v>
                </c:pt>
                <c:pt idx="1207">
                  <c:v>2257.799</c:v>
                </c:pt>
                <c:pt idx="1208">
                  <c:v>2258.799</c:v>
                </c:pt>
                <c:pt idx="1209">
                  <c:v>2259.8000000000002</c:v>
                </c:pt>
                <c:pt idx="1210">
                  <c:v>2260.8130000000001</c:v>
                </c:pt>
                <c:pt idx="1211">
                  <c:v>2261.8200000000002</c:v>
                </c:pt>
                <c:pt idx="1212">
                  <c:v>2262.826</c:v>
                </c:pt>
                <c:pt idx="1213">
                  <c:v>2263.8319999999999</c:v>
                </c:pt>
                <c:pt idx="1214">
                  <c:v>2264.8440000000001</c:v>
                </c:pt>
                <c:pt idx="1215">
                  <c:v>2265.8589999999999</c:v>
                </c:pt>
                <c:pt idx="1216">
                  <c:v>2266.873</c:v>
                </c:pt>
                <c:pt idx="1217">
                  <c:v>2267.8820000000001</c:v>
                </c:pt>
                <c:pt idx="1218">
                  <c:v>2268.893</c:v>
                </c:pt>
                <c:pt idx="1219">
                  <c:v>2269.8969999999999</c:v>
                </c:pt>
                <c:pt idx="1220">
                  <c:v>2270.904</c:v>
                </c:pt>
                <c:pt idx="1221">
                  <c:v>2271.9110000000001</c:v>
                </c:pt>
                <c:pt idx="1222">
                  <c:v>2272.9229999999998</c:v>
                </c:pt>
                <c:pt idx="1223">
                  <c:v>2273.9259999999999</c:v>
                </c:pt>
                <c:pt idx="1224">
                  <c:v>2274.9380000000001</c:v>
                </c:pt>
                <c:pt idx="1225">
                  <c:v>2275.944</c:v>
                </c:pt>
                <c:pt idx="1226">
                  <c:v>2276.9520000000002</c:v>
                </c:pt>
                <c:pt idx="1227">
                  <c:v>2277.9569999999999</c:v>
                </c:pt>
                <c:pt idx="1228">
                  <c:v>2278.9679999999998</c:v>
                </c:pt>
                <c:pt idx="1229">
                  <c:v>2279.973</c:v>
                </c:pt>
                <c:pt idx="1230">
                  <c:v>2280.9830000000002</c:v>
                </c:pt>
                <c:pt idx="1231">
                  <c:v>2281.9839999999999</c:v>
                </c:pt>
                <c:pt idx="1232">
                  <c:v>2282.9899999999998</c:v>
                </c:pt>
                <c:pt idx="1233">
                  <c:v>2284.0030000000002</c:v>
                </c:pt>
                <c:pt idx="1234">
                  <c:v>2285.0149999999999</c:v>
                </c:pt>
                <c:pt idx="1235">
                  <c:v>2286.0210000000002</c:v>
                </c:pt>
                <c:pt idx="1236">
                  <c:v>2287.029</c:v>
                </c:pt>
                <c:pt idx="1237">
                  <c:v>2288.0360000000001</c:v>
                </c:pt>
                <c:pt idx="1238">
                  <c:v>2289.049</c:v>
                </c:pt>
                <c:pt idx="1239">
                  <c:v>2290.0549999999998</c:v>
                </c:pt>
                <c:pt idx="1240">
                  <c:v>2291.0610000000001</c:v>
                </c:pt>
                <c:pt idx="1241">
                  <c:v>2292.0630000000001</c:v>
                </c:pt>
                <c:pt idx="1242">
                  <c:v>2293.0630000000001</c:v>
                </c:pt>
                <c:pt idx="1243">
                  <c:v>2294.0630000000001</c:v>
                </c:pt>
                <c:pt idx="1244">
                  <c:v>2295.0680000000002</c:v>
                </c:pt>
                <c:pt idx="1245">
                  <c:v>2296.0770000000002</c:v>
                </c:pt>
                <c:pt idx="1246">
                  <c:v>2297.0770000000002</c:v>
                </c:pt>
                <c:pt idx="1247">
                  <c:v>2298.076</c:v>
                </c:pt>
                <c:pt idx="1248">
                  <c:v>2299.0770000000002</c:v>
                </c:pt>
                <c:pt idx="1249">
                  <c:v>2300.0810000000001</c:v>
                </c:pt>
                <c:pt idx="1250">
                  <c:v>2301.0929999999998</c:v>
                </c:pt>
                <c:pt idx="1251">
                  <c:v>2302.0929999999998</c:v>
                </c:pt>
                <c:pt idx="1252">
                  <c:v>2303.1010000000001</c:v>
                </c:pt>
                <c:pt idx="1253">
                  <c:v>2304.1120000000001</c:v>
                </c:pt>
                <c:pt idx="1254">
                  <c:v>2305.123</c:v>
                </c:pt>
                <c:pt idx="1255">
                  <c:v>2306.1309999999999</c:v>
                </c:pt>
                <c:pt idx="1256">
                  <c:v>2307.14</c:v>
                </c:pt>
                <c:pt idx="1257">
                  <c:v>2308.1439999999998</c:v>
                </c:pt>
                <c:pt idx="1258">
                  <c:v>2309.1489999999999</c:v>
                </c:pt>
                <c:pt idx="1259">
                  <c:v>2310.1570000000002</c:v>
                </c:pt>
                <c:pt idx="1260">
                  <c:v>2311.1610000000001</c:v>
                </c:pt>
                <c:pt idx="1261">
                  <c:v>2312.172</c:v>
                </c:pt>
                <c:pt idx="1262">
                  <c:v>2313.1779999999999</c:v>
                </c:pt>
                <c:pt idx="1263">
                  <c:v>2314.1880000000001</c:v>
                </c:pt>
                <c:pt idx="1264">
                  <c:v>2315.1950000000002</c:v>
                </c:pt>
                <c:pt idx="1265">
                  <c:v>2316.203</c:v>
                </c:pt>
                <c:pt idx="1266">
                  <c:v>2317.2089999999998</c:v>
                </c:pt>
                <c:pt idx="1267">
                  <c:v>2318.2199999999998</c:v>
                </c:pt>
                <c:pt idx="1268">
                  <c:v>2319.2260000000001</c:v>
                </c:pt>
                <c:pt idx="1269">
                  <c:v>2320.2350000000001</c:v>
                </c:pt>
                <c:pt idx="1270">
                  <c:v>2321.2379999999998</c:v>
                </c:pt>
                <c:pt idx="1271">
                  <c:v>2322.248</c:v>
                </c:pt>
                <c:pt idx="1272">
                  <c:v>2323.2570000000001</c:v>
                </c:pt>
                <c:pt idx="1273">
                  <c:v>2324.2649999999999</c:v>
                </c:pt>
                <c:pt idx="1274">
                  <c:v>2325.2710000000002</c:v>
                </c:pt>
                <c:pt idx="1275">
                  <c:v>2326.2710000000002</c:v>
                </c:pt>
                <c:pt idx="1276">
                  <c:v>2327.279</c:v>
                </c:pt>
                <c:pt idx="1277">
                  <c:v>2328.2800000000002</c:v>
                </c:pt>
                <c:pt idx="1278">
                  <c:v>2329.2890000000002</c:v>
                </c:pt>
                <c:pt idx="1279">
                  <c:v>2330.2959999999998</c:v>
                </c:pt>
                <c:pt idx="1280">
                  <c:v>2331.3049999999998</c:v>
                </c:pt>
                <c:pt idx="1281">
                  <c:v>2332.3130000000001</c:v>
                </c:pt>
                <c:pt idx="1282">
                  <c:v>2333.328</c:v>
                </c:pt>
                <c:pt idx="1283">
                  <c:v>2334.3330000000001</c:v>
                </c:pt>
                <c:pt idx="1284">
                  <c:v>2335.3429999999998</c:v>
                </c:pt>
                <c:pt idx="1285">
                  <c:v>2336.3589999999999</c:v>
                </c:pt>
                <c:pt idx="1286">
                  <c:v>2337.36</c:v>
                </c:pt>
                <c:pt idx="1287">
                  <c:v>2338.36</c:v>
                </c:pt>
                <c:pt idx="1288">
                  <c:v>2339.36</c:v>
                </c:pt>
                <c:pt idx="1289">
                  <c:v>2340.36</c:v>
                </c:pt>
                <c:pt idx="1290">
                  <c:v>2341.364</c:v>
                </c:pt>
                <c:pt idx="1291">
                  <c:v>2342.373</c:v>
                </c:pt>
                <c:pt idx="1292">
                  <c:v>2343.3739999999998</c:v>
                </c:pt>
                <c:pt idx="1293">
                  <c:v>2344.3829999999998</c:v>
                </c:pt>
                <c:pt idx="1294">
                  <c:v>2345.3919999999998</c:v>
                </c:pt>
                <c:pt idx="1295">
                  <c:v>2346.3980000000001</c:v>
                </c:pt>
                <c:pt idx="1296">
                  <c:v>2347.41</c:v>
                </c:pt>
                <c:pt idx="1297">
                  <c:v>2348.41</c:v>
                </c:pt>
                <c:pt idx="1298">
                  <c:v>2349.4209999999998</c:v>
                </c:pt>
                <c:pt idx="1299">
                  <c:v>2350.4259999999999</c:v>
                </c:pt>
                <c:pt idx="1300">
                  <c:v>2351.4389999999999</c:v>
                </c:pt>
                <c:pt idx="1301">
                  <c:v>2352.453</c:v>
                </c:pt>
                <c:pt idx="1302">
                  <c:v>2353.453</c:v>
                </c:pt>
                <c:pt idx="1303">
                  <c:v>2354.4589999999998</c:v>
                </c:pt>
                <c:pt idx="1304">
                  <c:v>2355.471</c:v>
                </c:pt>
                <c:pt idx="1305">
                  <c:v>2356.4760000000001</c:v>
                </c:pt>
                <c:pt idx="1306">
                  <c:v>2357.4830000000002</c:v>
                </c:pt>
                <c:pt idx="1307">
                  <c:v>2358.4830000000002</c:v>
                </c:pt>
                <c:pt idx="1308">
                  <c:v>2359.4839999999999</c:v>
                </c:pt>
                <c:pt idx="1309">
                  <c:v>2360.4850000000001</c:v>
                </c:pt>
                <c:pt idx="1310">
                  <c:v>2361.4899999999998</c:v>
                </c:pt>
                <c:pt idx="1311">
                  <c:v>2362.498</c:v>
                </c:pt>
                <c:pt idx="1312">
                  <c:v>2363.5039999999999</c:v>
                </c:pt>
                <c:pt idx="1313">
                  <c:v>2364.518</c:v>
                </c:pt>
                <c:pt idx="1314">
                  <c:v>2365.5300000000002</c:v>
                </c:pt>
                <c:pt idx="1315">
                  <c:v>2366.538</c:v>
                </c:pt>
                <c:pt idx="1316">
                  <c:v>2367.5450000000001</c:v>
                </c:pt>
                <c:pt idx="1317">
                  <c:v>2368.5509999999999</c:v>
                </c:pt>
                <c:pt idx="1318">
                  <c:v>2369.5619999999999</c:v>
                </c:pt>
                <c:pt idx="1319">
                  <c:v>2370.5680000000002</c:v>
                </c:pt>
                <c:pt idx="1320">
                  <c:v>2371.578</c:v>
                </c:pt>
                <c:pt idx="1321">
                  <c:v>2372.5830000000001</c:v>
                </c:pt>
                <c:pt idx="1322">
                  <c:v>2373.5929999999998</c:v>
                </c:pt>
                <c:pt idx="1323">
                  <c:v>2374.5970000000002</c:v>
                </c:pt>
                <c:pt idx="1324">
                  <c:v>2375.607</c:v>
                </c:pt>
                <c:pt idx="1325">
                  <c:v>2376.6170000000002</c:v>
                </c:pt>
                <c:pt idx="1326">
                  <c:v>2377.623</c:v>
                </c:pt>
                <c:pt idx="1327">
                  <c:v>2378.6329999999998</c:v>
                </c:pt>
                <c:pt idx="1328">
                  <c:v>2379.6410000000001</c:v>
                </c:pt>
                <c:pt idx="1329">
                  <c:v>2380.6460000000002</c:v>
                </c:pt>
                <c:pt idx="1330">
                  <c:v>2381.6559999999999</c:v>
                </c:pt>
                <c:pt idx="1331">
                  <c:v>2382.663</c:v>
                </c:pt>
                <c:pt idx="1332">
                  <c:v>2383.6759999999999</c:v>
                </c:pt>
                <c:pt idx="1333">
                  <c:v>2384.6880000000001</c:v>
                </c:pt>
                <c:pt idx="1334">
                  <c:v>2385.6950000000002</c:v>
                </c:pt>
                <c:pt idx="1335">
                  <c:v>2386.6959999999999</c:v>
                </c:pt>
                <c:pt idx="1336">
                  <c:v>2387.7020000000002</c:v>
                </c:pt>
                <c:pt idx="1337">
                  <c:v>2388.7089999999998</c:v>
                </c:pt>
                <c:pt idx="1338">
                  <c:v>2389.7190000000001</c:v>
                </c:pt>
                <c:pt idx="1339">
                  <c:v>2390.7199999999998</c:v>
                </c:pt>
                <c:pt idx="1340">
                  <c:v>2391.7260000000001</c:v>
                </c:pt>
                <c:pt idx="1341">
                  <c:v>2392.7370000000001</c:v>
                </c:pt>
                <c:pt idx="1342">
                  <c:v>2393.7399999999998</c:v>
                </c:pt>
                <c:pt idx="1343">
                  <c:v>2394.7489999999998</c:v>
                </c:pt>
                <c:pt idx="1344">
                  <c:v>2395.7570000000001</c:v>
                </c:pt>
                <c:pt idx="1345">
                  <c:v>2396.7570000000001</c:v>
                </c:pt>
                <c:pt idx="1346">
                  <c:v>2397.7649999999999</c:v>
                </c:pt>
                <c:pt idx="1347">
                  <c:v>2398.7649999999999</c:v>
                </c:pt>
                <c:pt idx="1348">
                  <c:v>2399.7640000000001</c:v>
                </c:pt>
                <c:pt idx="1349">
                  <c:v>2400.7649999999999</c:v>
                </c:pt>
                <c:pt idx="1350">
                  <c:v>2401.7669999999998</c:v>
                </c:pt>
                <c:pt idx="1351">
                  <c:v>2402.779</c:v>
                </c:pt>
                <c:pt idx="1352">
                  <c:v>2403.788</c:v>
                </c:pt>
                <c:pt idx="1353">
                  <c:v>2404.797</c:v>
                </c:pt>
                <c:pt idx="1354">
                  <c:v>2405.8009999999999</c:v>
                </c:pt>
                <c:pt idx="1355">
                  <c:v>2406.8110000000001</c:v>
                </c:pt>
                <c:pt idx="1356">
                  <c:v>2407.8180000000002</c:v>
                </c:pt>
                <c:pt idx="1357">
                  <c:v>2408.8270000000002</c:v>
                </c:pt>
                <c:pt idx="1358">
                  <c:v>2409.826</c:v>
                </c:pt>
                <c:pt idx="1359">
                  <c:v>2410.8270000000002</c:v>
                </c:pt>
                <c:pt idx="1360">
                  <c:v>2411.835</c:v>
                </c:pt>
                <c:pt idx="1361">
                  <c:v>2412.8440000000001</c:v>
                </c:pt>
                <c:pt idx="1362">
                  <c:v>2413.8510000000001</c:v>
                </c:pt>
                <c:pt idx="1363">
                  <c:v>2414.857</c:v>
                </c:pt>
                <c:pt idx="1364">
                  <c:v>2415.8589999999999</c:v>
                </c:pt>
                <c:pt idx="1365">
                  <c:v>2416.8589999999999</c:v>
                </c:pt>
                <c:pt idx="1366">
                  <c:v>2418.0059999999999</c:v>
                </c:pt>
                <c:pt idx="1367">
                  <c:v>2418.8780000000002</c:v>
                </c:pt>
                <c:pt idx="1368">
                  <c:v>2419.8780000000002</c:v>
                </c:pt>
                <c:pt idx="1369">
                  <c:v>2420.8820000000001</c:v>
                </c:pt>
                <c:pt idx="1370">
                  <c:v>2421.89</c:v>
                </c:pt>
                <c:pt idx="1371">
                  <c:v>2422.9989999999998</c:v>
                </c:pt>
                <c:pt idx="1372">
                  <c:v>2423.9079999999999</c:v>
                </c:pt>
                <c:pt idx="1373">
                  <c:v>2424.9209999999998</c:v>
                </c:pt>
                <c:pt idx="1374">
                  <c:v>2425.9259999999999</c:v>
                </c:pt>
                <c:pt idx="1375">
                  <c:v>2426.9389999999999</c:v>
                </c:pt>
                <c:pt idx="1376">
                  <c:v>2427.9989999999998</c:v>
                </c:pt>
                <c:pt idx="1377">
                  <c:v>2428.9520000000002</c:v>
                </c:pt>
                <c:pt idx="1378">
                  <c:v>2429.96</c:v>
                </c:pt>
                <c:pt idx="1379">
                  <c:v>2430.9679999999998</c:v>
                </c:pt>
                <c:pt idx="1380">
                  <c:v>2431.9690000000001</c:v>
                </c:pt>
                <c:pt idx="1381">
                  <c:v>2433.0169999999998</c:v>
                </c:pt>
                <c:pt idx="1382">
                  <c:v>2433.9830000000002</c:v>
                </c:pt>
                <c:pt idx="1383">
                  <c:v>2434.991</c:v>
                </c:pt>
                <c:pt idx="1384">
                  <c:v>2436.0030000000002</c:v>
                </c:pt>
                <c:pt idx="1385">
                  <c:v>2437.0140000000001</c:v>
                </c:pt>
                <c:pt idx="1386">
                  <c:v>2438.0329999999999</c:v>
                </c:pt>
                <c:pt idx="1387">
                  <c:v>2439.0340000000001</c:v>
                </c:pt>
                <c:pt idx="1388">
                  <c:v>2440.0369999999998</c:v>
                </c:pt>
                <c:pt idx="1389">
                  <c:v>2441.0450000000001</c:v>
                </c:pt>
                <c:pt idx="1390">
                  <c:v>2442.0459999999998</c:v>
                </c:pt>
                <c:pt idx="1391">
                  <c:v>2443.058</c:v>
                </c:pt>
                <c:pt idx="1392">
                  <c:v>2444.0529999999999</c:v>
                </c:pt>
                <c:pt idx="1393">
                  <c:v>2445.0630000000001</c:v>
                </c:pt>
                <c:pt idx="1394">
                  <c:v>2446.069</c:v>
                </c:pt>
                <c:pt idx="1395">
                  <c:v>2447.08</c:v>
                </c:pt>
                <c:pt idx="1396">
                  <c:v>2448.0929999999998</c:v>
                </c:pt>
                <c:pt idx="1397">
                  <c:v>2449.0990000000002</c:v>
                </c:pt>
                <c:pt idx="1398">
                  <c:v>2450.1089999999999</c:v>
                </c:pt>
                <c:pt idx="1399">
                  <c:v>2451.1170000000002</c:v>
                </c:pt>
                <c:pt idx="1400">
                  <c:v>2452.123</c:v>
                </c:pt>
                <c:pt idx="1401">
                  <c:v>2453.1289999999999</c:v>
                </c:pt>
                <c:pt idx="1402">
                  <c:v>2454.1320000000001</c:v>
                </c:pt>
                <c:pt idx="1403">
                  <c:v>2455.14</c:v>
                </c:pt>
                <c:pt idx="1404">
                  <c:v>2456.1439999999998</c:v>
                </c:pt>
                <c:pt idx="1405">
                  <c:v>2457.154</c:v>
                </c:pt>
                <c:pt idx="1406">
                  <c:v>2458.1550000000002</c:v>
                </c:pt>
                <c:pt idx="1407">
                  <c:v>2459.154</c:v>
                </c:pt>
                <c:pt idx="1408">
                  <c:v>2460.1610000000001</c:v>
                </c:pt>
                <c:pt idx="1409">
                  <c:v>2461.172</c:v>
                </c:pt>
                <c:pt idx="1410">
                  <c:v>2462.1799999999998</c:v>
                </c:pt>
                <c:pt idx="1411">
                  <c:v>2463.1799999999998</c:v>
                </c:pt>
                <c:pt idx="1412">
                  <c:v>2464.1869999999999</c:v>
                </c:pt>
                <c:pt idx="1413">
                  <c:v>2465.1909999999998</c:v>
                </c:pt>
                <c:pt idx="1414">
                  <c:v>2466.203</c:v>
                </c:pt>
                <c:pt idx="1415">
                  <c:v>2467.2179999999998</c:v>
                </c:pt>
                <c:pt idx="1416">
                  <c:v>2468.2260000000001</c:v>
                </c:pt>
                <c:pt idx="1417">
                  <c:v>2469.2339999999999</c:v>
                </c:pt>
                <c:pt idx="1418">
                  <c:v>2470.2399999999998</c:v>
                </c:pt>
                <c:pt idx="1419">
                  <c:v>2471.2489999999998</c:v>
                </c:pt>
                <c:pt idx="1420">
                  <c:v>2472.2539999999999</c:v>
                </c:pt>
                <c:pt idx="1421">
                  <c:v>2473.2579999999998</c:v>
                </c:pt>
                <c:pt idx="1422">
                  <c:v>2474.268</c:v>
                </c:pt>
                <c:pt idx="1423">
                  <c:v>2475.2719999999999</c:v>
                </c:pt>
                <c:pt idx="1424">
                  <c:v>2476.2800000000002</c:v>
                </c:pt>
                <c:pt idx="1425">
                  <c:v>2477.2869999999998</c:v>
                </c:pt>
                <c:pt idx="1426">
                  <c:v>2478.2979999999998</c:v>
                </c:pt>
                <c:pt idx="1427">
                  <c:v>2479.3009999999999</c:v>
                </c:pt>
                <c:pt idx="1428">
                  <c:v>2480.3119999999999</c:v>
                </c:pt>
                <c:pt idx="1429">
                  <c:v>2481.3180000000002</c:v>
                </c:pt>
                <c:pt idx="1430">
                  <c:v>2482.33</c:v>
                </c:pt>
                <c:pt idx="1431">
                  <c:v>2483.33</c:v>
                </c:pt>
                <c:pt idx="1432">
                  <c:v>2484.3440000000001</c:v>
                </c:pt>
                <c:pt idx="1433">
                  <c:v>2485.3440000000001</c:v>
                </c:pt>
                <c:pt idx="1434">
                  <c:v>2486.3510000000001</c:v>
                </c:pt>
                <c:pt idx="1435">
                  <c:v>2487.3580000000002</c:v>
                </c:pt>
                <c:pt idx="1436">
                  <c:v>2488.364</c:v>
                </c:pt>
                <c:pt idx="1437">
                  <c:v>2489.3739999999998</c:v>
                </c:pt>
                <c:pt idx="1438">
                  <c:v>2490.3739999999998</c:v>
                </c:pt>
                <c:pt idx="1439">
                  <c:v>2491.3820000000001</c:v>
                </c:pt>
                <c:pt idx="1440">
                  <c:v>2492.3890000000001</c:v>
                </c:pt>
                <c:pt idx="1441">
                  <c:v>2493.3890000000001</c:v>
                </c:pt>
                <c:pt idx="1442">
                  <c:v>2494.3939999999998</c:v>
                </c:pt>
                <c:pt idx="1443">
                  <c:v>2495.4050000000002</c:v>
                </c:pt>
                <c:pt idx="1444">
                  <c:v>2496.413</c:v>
                </c:pt>
                <c:pt idx="1445">
                  <c:v>2497.42</c:v>
                </c:pt>
                <c:pt idx="1446">
                  <c:v>2498.4209999999998</c:v>
                </c:pt>
                <c:pt idx="1447">
                  <c:v>2499.4209999999998</c:v>
                </c:pt>
                <c:pt idx="1448">
                  <c:v>2500.4209999999998</c:v>
                </c:pt>
                <c:pt idx="1449">
                  <c:v>2501.4299999999998</c:v>
                </c:pt>
                <c:pt idx="1450">
                  <c:v>2502.4360000000001</c:v>
                </c:pt>
                <c:pt idx="1451">
                  <c:v>2503.4349999999999</c:v>
                </c:pt>
                <c:pt idx="1452">
                  <c:v>2504.4360000000001</c:v>
                </c:pt>
                <c:pt idx="1453">
                  <c:v>2505.4450000000002</c:v>
                </c:pt>
                <c:pt idx="1454">
                  <c:v>2506.4560000000001</c:v>
                </c:pt>
                <c:pt idx="1455">
                  <c:v>2507.46</c:v>
                </c:pt>
                <c:pt idx="1456">
                  <c:v>2508.46</c:v>
                </c:pt>
                <c:pt idx="1457">
                  <c:v>2509.471</c:v>
                </c:pt>
                <c:pt idx="1458">
                  <c:v>2510.4749999999999</c:v>
                </c:pt>
                <c:pt idx="1459">
                  <c:v>2511.4839999999999</c:v>
                </c:pt>
                <c:pt idx="1460">
                  <c:v>2512.491</c:v>
                </c:pt>
                <c:pt idx="1461">
                  <c:v>2513.498</c:v>
                </c:pt>
                <c:pt idx="1462">
                  <c:v>2514.5059999999999</c:v>
                </c:pt>
                <c:pt idx="1463">
                  <c:v>2515.5140000000001</c:v>
                </c:pt>
                <c:pt idx="1464">
                  <c:v>2516.5140000000001</c:v>
                </c:pt>
                <c:pt idx="1465">
                  <c:v>2517.5140000000001</c:v>
                </c:pt>
                <c:pt idx="1466">
                  <c:v>2518.5140000000001</c:v>
                </c:pt>
                <c:pt idx="1467">
                  <c:v>2519.5230000000001</c:v>
                </c:pt>
                <c:pt idx="1468">
                  <c:v>2520.5340000000001</c:v>
                </c:pt>
                <c:pt idx="1469">
                  <c:v>2521.538</c:v>
                </c:pt>
                <c:pt idx="1470">
                  <c:v>2522.5459999999998</c:v>
                </c:pt>
                <c:pt idx="1471">
                  <c:v>2523.5610000000001</c:v>
                </c:pt>
                <c:pt idx="1472">
                  <c:v>2524.5680000000002</c:v>
                </c:pt>
                <c:pt idx="1473">
                  <c:v>2525.5819999999999</c:v>
                </c:pt>
                <c:pt idx="1474">
                  <c:v>2526.5920000000001</c:v>
                </c:pt>
                <c:pt idx="1475">
                  <c:v>2527.5970000000002</c:v>
                </c:pt>
                <c:pt idx="1476">
                  <c:v>2528.6080000000002</c:v>
                </c:pt>
                <c:pt idx="1477">
                  <c:v>2529.6129999999998</c:v>
                </c:pt>
                <c:pt idx="1478">
                  <c:v>2530.6260000000002</c:v>
                </c:pt>
                <c:pt idx="1479">
                  <c:v>2531.6329999999998</c:v>
                </c:pt>
                <c:pt idx="1480">
                  <c:v>2532.643</c:v>
                </c:pt>
                <c:pt idx="1481">
                  <c:v>2533.6439999999998</c:v>
                </c:pt>
                <c:pt idx="1482">
                  <c:v>2534.654</c:v>
                </c:pt>
                <c:pt idx="1483">
                  <c:v>2535.6550000000002</c:v>
                </c:pt>
                <c:pt idx="1484">
                  <c:v>2536.6550000000002</c:v>
                </c:pt>
                <c:pt idx="1485">
                  <c:v>2537.6550000000002</c:v>
                </c:pt>
                <c:pt idx="1486">
                  <c:v>2538.6559999999999</c:v>
                </c:pt>
                <c:pt idx="1487">
                  <c:v>2539.67</c:v>
                </c:pt>
                <c:pt idx="1488">
                  <c:v>2540.6750000000002</c:v>
                </c:pt>
                <c:pt idx="1489">
                  <c:v>2541.6790000000001</c:v>
                </c:pt>
                <c:pt idx="1490">
                  <c:v>2542.6889999999999</c:v>
                </c:pt>
                <c:pt idx="1491">
                  <c:v>2543.703</c:v>
                </c:pt>
                <c:pt idx="1492">
                  <c:v>2544.703</c:v>
                </c:pt>
                <c:pt idx="1493">
                  <c:v>2545.7080000000001</c:v>
                </c:pt>
                <c:pt idx="1494">
                  <c:v>2546.7179999999998</c:v>
                </c:pt>
                <c:pt idx="1495">
                  <c:v>2547.7170000000001</c:v>
                </c:pt>
                <c:pt idx="1496">
                  <c:v>2548.723</c:v>
                </c:pt>
                <c:pt idx="1497">
                  <c:v>2549.7350000000001</c:v>
                </c:pt>
                <c:pt idx="1498">
                  <c:v>2550.7489999999998</c:v>
                </c:pt>
                <c:pt idx="1499">
                  <c:v>2551.7579999999998</c:v>
                </c:pt>
                <c:pt idx="1500">
                  <c:v>2552.7660000000001</c:v>
                </c:pt>
                <c:pt idx="1501">
                  <c:v>2553.7660000000001</c:v>
                </c:pt>
                <c:pt idx="1502">
                  <c:v>2554.7730000000001</c:v>
                </c:pt>
                <c:pt idx="1503">
                  <c:v>2555.7800000000002</c:v>
                </c:pt>
                <c:pt idx="1504">
                  <c:v>2556.7849999999999</c:v>
                </c:pt>
                <c:pt idx="1505">
                  <c:v>2557.797</c:v>
                </c:pt>
                <c:pt idx="1506">
                  <c:v>2558.8049999999998</c:v>
                </c:pt>
                <c:pt idx="1507">
                  <c:v>2559.8110000000001</c:v>
                </c:pt>
                <c:pt idx="1508">
                  <c:v>2560.8180000000002</c:v>
                </c:pt>
                <c:pt idx="1509">
                  <c:v>2561.8319999999999</c:v>
                </c:pt>
                <c:pt idx="1510">
                  <c:v>2562.8420000000001</c:v>
                </c:pt>
                <c:pt idx="1511">
                  <c:v>2563.8420000000001</c:v>
                </c:pt>
                <c:pt idx="1512">
                  <c:v>2564.8420000000001</c:v>
                </c:pt>
                <c:pt idx="1513">
                  <c:v>2565.8490000000002</c:v>
                </c:pt>
                <c:pt idx="1514">
                  <c:v>2566.8580000000002</c:v>
                </c:pt>
                <c:pt idx="1515">
                  <c:v>2567.8649999999998</c:v>
                </c:pt>
                <c:pt idx="1516">
                  <c:v>2568.877</c:v>
                </c:pt>
                <c:pt idx="1517">
                  <c:v>2569.8890000000001</c:v>
                </c:pt>
                <c:pt idx="1518">
                  <c:v>2570.8939999999998</c:v>
                </c:pt>
                <c:pt idx="1519">
                  <c:v>2571.9059999999999</c:v>
                </c:pt>
                <c:pt idx="1520">
                  <c:v>2572.91</c:v>
                </c:pt>
                <c:pt idx="1521">
                  <c:v>2573.91</c:v>
                </c:pt>
                <c:pt idx="1522">
                  <c:v>2574.9140000000002</c:v>
                </c:pt>
                <c:pt idx="1523">
                  <c:v>2575.9209999999998</c:v>
                </c:pt>
                <c:pt idx="1524">
                  <c:v>2576.92</c:v>
                </c:pt>
                <c:pt idx="1525">
                  <c:v>2577.9259999999999</c:v>
                </c:pt>
                <c:pt idx="1526">
                  <c:v>2578.9380000000001</c:v>
                </c:pt>
                <c:pt idx="1527">
                  <c:v>2579.9430000000002</c:v>
                </c:pt>
                <c:pt idx="1528">
                  <c:v>2580.9540000000002</c:v>
                </c:pt>
                <c:pt idx="1529">
                  <c:v>2581.9580000000001</c:v>
                </c:pt>
                <c:pt idx="1530">
                  <c:v>2582.971</c:v>
                </c:pt>
                <c:pt idx="1531">
                  <c:v>2583.9760000000001</c:v>
                </c:pt>
                <c:pt idx="1532">
                  <c:v>2584.9839999999999</c:v>
                </c:pt>
                <c:pt idx="1533">
                  <c:v>2585.9899999999998</c:v>
                </c:pt>
                <c:pt idx="1534">
                  <c:v>2586.9920000000002</c:v>
                </c:pt>
                <c:pt idx="1535">
                  <c:v>2587.9989999999998</c:v>
                </c:pt>
                <c:pt idx="1536">
                  <c:v>2589.0059999999999</c:v>
                </c:pt>
                <c:pt idx="1537">
                  <c:v>2590.0149999999999</c:v>
                </c:pt>
                <c:pt idx="1538">
                  <c:v>2591.02</c:v>
                </c:pt>
                <c:pt idx="1539">
                  <c:v>2592.0329999999999</c:v>
                </c:pt>
                <c:pt idx="1540">
                  <c:v>2593.0369999999998</c:v>
                </c:pt>
                <c:pt idx="1541">
                  <c:v>2594.0390000000002</c:v>
                </c:pt>
                <c:pt idx="1542">
                  <c:v>2595.0450000000001</c:v>
                </c:pt>
                <c:pt idx="1543">
                  <c:v>2596.0459999999998</c:v>
                </c:pt>
                <c:pt idx="1544">
                  <c:v>2597.0459999999998</c:v>
                </c:pt>
                <c:pt idx="1545">
                  <c:v>2598.0459999999998</c:v>
                </c:pt>
                <c:pt idx="1546">
                  <c:v>2599.0540000000001</c:v>
                </c:pt>
                <c:pt idx="1547">
                  <c:v>2600.0610000000001</c:v>
                </c:pt>
                <c:pt idx="1548">
                  <c:v>2601.0619999999999</c:v>
                </c:pt>
                <c:pt idx="1549">
                  <c:v>2602.076</c:v>
                </c:pt>
                <c:pt idx="1550">
                  <c:v>2603.0839999999998</c:v>
                </c:pt>
                <c:pt idx="1551">
                  <c:v>2604.0929999999998</c:v>
                </c:pt>
                <c:pt idx="1552">
                  <c:v>2605.0970000000002</c:v>
                </c:pt>
                <c:pt idx="1553">
                  <c:v>2606.0990000000002</c:v>
                </c:pt>
                <c:pt idx="1554">
                  <c:v>2607.1080000000002</c:v>
                </c:pt>
                <c:pt idx="1555">
                  <c:v>2608.1120000000001</c:v>
                </c:pt>
                <c:pt idx="1556">
                  <c:v>2609.123</c:v>
                </c:pt>
                <c:pt idx="1557">
                  <c:v>2610.1280000000002</c:v>
                </c:pt>
                <c:pt idx="1558">
                  <c:v>2611.1390000000001</c:v>
                </c:pt>
                <c:pt idx="1559">
                  <c:v>2612.145</c:v>
                </c:pt>
                <c:pt idx="1560">
                  <c:v>2613.2759999999998</c:v>
                </c:pt>
                <c:pt idx="1561">
                  <c:v>2614.16</c:v>
                </c:pt>
                <c:pt idx="1562">
                  <c:v>2615.1709999999998</c:v>
                </c:pt>
                <c:pt idx="1563">
                  <c:v>2616.1759999999999</c:v>
                </c:pt>
                <c:pt idx="1564">
                  <c:v>2617.1799999999998</c:v>
                </c:pt>
                <c:pt idx="1565">
                  <c:v>2618.268</c:v>
                </c:pt>
                <c:pt idx="1566">
                  <c:v>2619.1869999999999</c:v>
                </c:pt>
                <c:pt idx="1567">
                  <c:v>2620.1869999999999</c:v>
                </c:pt>
                <c:pt idx="1568">
                  <c:v>2621.1880000000001</c:v>
                </c:pt>
                <c:pt idx="1569">
                  <c:v>2622.194</c:v>
                </c:pt>
                <c:pt idx="1570">
                  <c:v>2623.2759999999998</c:v>
                </c:pt>
                <c:pt idx="1571">
                  <c:v>2624.21</c:v>
                </c:pt>
                <c:pt idx="1572">
                  <c:v>2625.2220000000002</c:v>
                </c:pt>
                <c:pt idx="1573">
                  <c:v>2626.2339999999999</c:v>
                </c:pt>
                <c:pt idx="1574">
                  <c:v>2627.24</c:v>
                </c:pt>
                <c:pt idx="1575">
                  <c:v>2628.2840000000001</c:v>
                </c:pt>
                <c:pt idx="1576">
                  <c:v>2629.2539999999999</c:v>
                </c:pt>
                <c:pt idx="1577">
                  <c:v>2630.2640000000001</c:v>
                </c:pt>
                <c:pt idx="1578">
                  <c:v>2631.27</c:v>
                </c:pt>
                <c:pt idx="1579">
                  <c:v>2632.28</c:v>
                </c:pt>
                <c:pt idx="1580">
                  <c:v>2633.2849999999999</c:v>
                </c:pt>
                <c:pt idx="1581">
                  <c:v>2634.2979999999998</c:v>
                </c:pt>
                <c:pt idx="1582">
                  <c:v>2635.3029999999999</c:v>
                </c:pt>
                <c:pt idx="1583">
                  <c:v>2636.3130000000001</c:v>
                </c:pt>
                <c:pt idx="1584">
                  <c:v>2637.3270000000002</c:v>
                </c:pt>
                <c:pt idx="1585">
                  <c:v>2638.3310000000001</c:v>
                </c:pt>
                <c:pt idx="1586">
                  <c:v>2639.3429999999998</c:v>
                </c:pt>
                <c:pt idx="1587">
                  <c:v>2640.3440000000001</c:v>
                </c:pt>
                <c:pt idx="1588">
                  <c:v>2641.3580000000002</c:v>
                </c:pt>
                <c:pt idx="1589">
                  <c:v>2642.3670000000002</c:v>
                </c:pt>
                <c:pt idx="1590">
                  <c:v>2643.377</c:v>
                </c:pt>
                <c:pt idx="1591">
                  <c:v>2644.3820000000001</c:v>
                </c:pt>
                <c:pt idx="1592">
                  <c:v>2645.3910000000001</c:v>
                </c:pt>
                <c:pt idx="1593">
                  <c:v>2646.3960000000002</c:v>
                </c:pt>
                <c:pt idx="1594">
                  <c:v>2647.4070000000002</c:v>
                </c:pt>
                <c:pt idx="1595">
                  <c:v>2648.4079999999999</c:v>
                </c:pt>
                <c:pt idx="1596">
                  <c:v>2649.4209999999998</c:v>
                </c:pt>
                <c:pt idx="1597">
                  <c:v>2650.4279999999999</c:v>
                </c:pt>
                <c:pt idx="1598">
                  <c:v>2651.4409999999998</c:v>
                </c:pt>
                <c:pt idx="1599">
                  <c:v>2652.451</c:v>
                </c:pt>
                <c:pt idx="1600">
                  <c:v>2653.4609999999998</c:v>
                </c:pt>
                <c:pt idx="1601">
                  <c:v>2654.4679999999998</c:v>
                </c:pt>
                <c:pt idx="1602">
                  <c:v>2655.4679999999998</c:v>
                </c:pt>
                <c:pt idx="1603">
                  <c:v>2656.4740000000002</c:v>
                </c:pt>
                <c:pt idx="1604">
                  <c:v>2657.4879999999998</c:v>
                </c:pt>
                <c:pt idx="1605">
                  <c:v>2658.498</c:v>
                </c:pt>
                <c:pt idx="1606">
                  <c:v>2659.5050000000001</c:v>
                </c:pt>
                <c:pt idx="1607">
                  <c:v>2660.5140000000001</c:v>
                </c:pt>
                <c:pt idx="1608">
                  <c:v>2661.52</c:v>
                </c:pt>
                <c:pt idx="1609">
                  <c:v>2662.5210000000002</c:v>
                </c:pt>
                <c:pt idx="1610">
                  <c:v>2663.53</c:v>
                </c:pt>
                <c:pt idx="1611">
                  <c:v>2664.53</c:v>
                </c:pt>
                <c:pt idx="1612">
                  <c:v>2665.538</c:v>
                </c:pt>
                <c:pt idx="1613">
                  <c:v>2666.547</c:v>
                </c:pt>
                <c:pt idx="1614">
                  <c:v>2667.5529999999999</c:v>
                </c:pt>
                <c:pt idx="1615">
                  <c:v>2668.5619999999999</c:v>
                </c:pt>
                <c:pt idx="1616">
                  <c:v>2669.567</c:v>
                </c:pt>
                <c:pt idx="1617">
                  <c:v>2670.58</c:v>
                </c:pt>
                <c:pt idx="1618">
                  <c:v>2671.5920000000001</c:v>
                </c:pt>
                <c:pt idx="1619">
                  <c:v>2672.5920000000001</c:v>
                </c:pt>
                <c:pt idx="1620">
                  <c:v>2673.598</c:v>
                </c:pt>
                <c:pt idx="1621">
                  <c:v>2674.6080000000002</c:v>
                </c:pt>
                <c:pt idx="1622">
                  <c:v>2675.6129999999998</c:v>
                </c:pt>
                <c:pt idx="1623">
                  <c:v>2676.6260000000002</c:v>
                </c:pt>
                <c:pt idx="1624">
                  <c:v>2677.6329999999998</c:v>
                </c:pt>
                <c:pt idx="1625">
                  <c:v>2678.6390000000001</c:v>
                </c:pt>
                <c:pt idx="1626">
                  <c:v>2679.6469999999999</c:v>
                </c:pt>
                <c:pt idx="1627">
                  <c:v>2680.6460000000002</c:v>
                </c:pt>
                <c:pt idx="1628">
                  <c:v>2681.6570000000002</c:v>
                </c:pt>
                <c:pt idx="1629">
                  <c:v>2682.67</c:v>
                </c:pt>
                <c:pt idx="1630">
                  <c:v>2683.68</c:v>
                </c:pt>
                <c:pt idx="1631">
                  <c:v>2684.6860000000001</c:v>
                </c:pt>
                <c:pt idx="1632">
                  <c:v>2685.692</c:v>
                </c:pt>
                <c:pt idx="1633">
                  <c:v>2686.6950000000002</c:v>
                </c:pt>
                <c:pt idx="1634">
                  <c:v>2687.703</c:v>
                </c:pt>
                <c:pt idx="1635">
                  <c:v>2688.703</c:v>
                </c:pt>
                <c:pt idx="1636">
                  <c:v>2689.7069999999999</c:v>
                </c:pt>
                <c:pt idx="1637">
                  <c:v>2690.7179999999998</c:v>
                </c:pt>
                <c:pt idx="1638">
                  <c:v>2691.7240000000002</c:v>
                </c:pt>
                <c:pt idx="1639">
                  <c:v>2692.7240000000002</c:v>
                </c:pt>
                <c:pt idx="1640">
                  <c:v>2693.732</c:v>
                </c:pt>
                <c:pt idx="1641">
                  <c:v>2694.7379999999998</c:v>
                </c:pt>
                <c:pt idx="1642">
                  <c:v>2695.7420000000002</c:v>
                </c:pt>
                <c:pt idx="1643">
                  <c:v>2696.75</c:v>
                </c:pt>
                <c:pt idx="1644">
                  <c:v>2697.7550000000001</c:v>
                </c:pt>
                <c:pt idx="1645">
                  <c:v>2698.768</c:v>
                </c:pt>
                <c:pt idx="1646">
                  <c:v>2699.779</c:v>
                </c:pt>
                <c:pt idx="1647">
                  <c:v>2700.7869999999998</c:v>
                </c:pt>
                <c:pt idx="1648">
                  <c:v>2701.799</c:v>
                </c:pt>
                <c:pt idx="1649">
                  <c:v>2702.8110000000001</c:v>
                </c:pt>
                <c:pt idx="1650">
                  <c:v>2703.817</c:v>
                </c:pt>
                <c:pt idx="1651">
                  <c:v>2704.817</c:v>
                </c:pt>
                <c:pt idx="1652">
                  <c:v>2705.8290000000002</c:v>
                </c:pt>
                <c:pt idx="1653">
                  <c:v>2706.8420000000001</c:v>
                </c:pt>
                <c:pt idx="1654">
                  <c:v>2707.8429999999998</c:v>
                </c:pt>
                <c:pt idx="1655">
                  <c:v>2708.8470000000002</c:v>
                </c:pt>
                <c:pt idx="1656">
                  <c:v>2709.8589999999999</c:v>
                </c:pt>
                <c:pt idx="1657">
                  <c:v>2710.864</c:v>
                </c:pt>
                <c:pt idx="1658">
                  <c:v>2711.8739999999998</c:v>
                </c:pt>
                <c:pt idx="1659">
                  <c:v>2712.8820000000001</c:v>
                </c:pt>
                <c:pt idx="1660">
                  <c:v>2713.8890000000001</c:v>
                </c:pt>
                <c:pt idx="1661">
                  <c:v>2714.89</c:v>
                </c:pt>
                <c:pt idx="1662">
                  <c:v>2715.89</c:v>
                </c:pt>
                <c:pt idx="1663">
                  <c:v>2716.8890000000001</c:v>
                </c:pt>
                <c:pt idx="1664">
                  <c:v>2717.8969999999999</c:v>
                </c:pt>
                <c:pt idx="1665">
                  <c:v>2718.9070000000002</c:v>
                </c:pt>
                <c:pt idx="1666">
                  <c:v>2719.9209999999998</c:v>
                </c:pt>
                <c:pt idx="1667">
                  <c:v>2720.9270000000001</c:v>
                </c:pt>
                <c:pt idx="1668">
                  <c:v>2721.9360000000001</c:v>
                </c:pt>
                <c:pt idx="1669">
                  <c:v>2722.9430000000002</c:v>
                </c:pt>
                <c:pt idx="1670">
                  <c:v>2723.951</c:v>
                </c:pt>
                <c:pt idx="1671">
                  <c:v>2724.9589999999998</c:v>
                </c:pt>
                <c:pt idx="1672">
                  <c:v>2725.9720000000002</c:v>
                </c:pt>
                <c:pt idx="1673">
                  <c:v>2726.9839999999999</c:v>
                </c:pt>
                <c:pt idx="1674">
                  <c:v>2727.99</c:v>
                </c:pt>
                <c:pt idx="1675">
                  <c:v>2729</c:v>
                </c:pt>
                <c:pt idx="1676">
                  <c:v>2730</c:v>
                </c:pt>
                <c:pt idx="1677">
                  <c:v>2731.0059999999999</c:v>
                </c:pt>
                <c:pt idx="1678">
                  <c:v>2732.0140000000001</c:v>
                </c:pt>
                <c:pt idx="1679">
                  <c:v>2733.0140000000001</c:v>
                </c:pt>
                <c:pt idx="1680">
                  <c:v>2734.0210000000002</c:v>
                </c:pt>
                <c:pt idx="1681">
                  <c:v>2735.03</c:v>
                </c:pt>
                <c:pt idx="1682">
                  <c:v>2736.0309999999999</c:v>
                </c:pt>
                <c:pt idx="1683">
                  <c:v>2737.0320000000002</c:v>
                </c:pt>
                <c:pt idx="1684">
                  <c:v>2738.0320000000002</c:v>
                </c:pt>
                <c:pt idx="1685">
                  <c:v>2739.0320000000002</c:v>
                </c:pt>
                <c:pt idx="1686">
                  <c:v>2740.0450000000001</c:v>
                </c:pt>
                <c:pt idx="1687">
                  <c:v>2741.05</c:v>
                </c:pt>
                <c:pt idx="1688">
                  <c:v>2742.0549999999998</c:v>
                </c:pt>
                <c:pt idx="1689">
                  <c:v>2743.0610000000001</c:v>
                </c:pt>
                <c:pt idx="1690">
                  <c:v>2744.0619999999999</c:v>
                </c:pt>
                <c:pt idx="1691">
                  <c:v>2745.069</c:v>
                </c:pt>
                <c:pt idx="1692">
                  <c:v>2746.076</c:v>
                </c:pt>
                <c:pt idx="1693">
                  <c:v>2747.0830000000001</c:v>
                </c:pt>
                <c:pt idx="1694">
                  <c:v>2748.0859999999998</c:v>
                </c:pt>
                <c:pt idx="1695">
                  <c:v>2749.0929999999998</c:v>
                </c:pt>
                <c:pt idx="1696">
                  <c:v>2750.0940000000001</c:v>
                </c:pt>
                <c:pt idx="1697">
                  <c:v>2751.0990000000002</c:v>
                </c:pt>
                <c:pt idx="1698">
                  <c:v>2752.0990000000002</c:v>
                </c:pt>
                <c:pt idx="1699">
                  <c:v>2753.11</c:v>
                </c:pt>
                <c:pt idx="1700">
                  <c:v>2754.1109999999999</c:v>
                </c:pt>
                <c:pt idx="1701">
                  <c:v>2755.1109999999999</c:v>
                </c:pt>
                <c:pt idx="1702">
                  <c:v>2756.114</c:v>
                </c:pt>
                <c:pt idx="1703">
                  <c:v>2757.1260000000002</c:v>
                </c:pt>
                <c:pt idx="1704">
                  <c:v>2758.1309999999999</c:v>
                </c:pt>
                <c:pt idx="1705">
                  <c:v>2759.1329999999998</c:v>
                </c:pt>
                <c:pt idx="1706">
                  <c:v>2760.1379999999999</c:v>
                </c:pt>
                <c:pt idx="1707">
                  <c:v>2761.1390000000001</c:v>
                </c:pt>
                <c:pt idx="1708">
                  <c:v>2762.14</c:v>
                </c:pt>
                <c:pt idx="1709">
                  <c:v>2763.1439999999998</c:v>
                </c:pt>
                <c:pt idx="1710">
                  <c:v>2764.1559999999999</c:v>
                </c:pt>
                <c:pt idx="1711">
                  <c:v>2765.1559999999999</c:v>
                </c:pt>
                <c:pt idx="1712">
                  <c:v>2766.1640000000002</c:v>
                </c:pt>
                <c:pt idx="1713">
                  <c:v>2767.17</c:v>
                </c:pt>
                <c:pt idx="1714">
                  <c:v>2768.1750000000002</c:v>
                </c:pt>
                <c:pt idx="1715">
                  <c:v>2769.1860000000001</c:v>
                </c:pt>
                <c:pt idx="1716">
                  <c:v>2770.192</c:v>
                </c:pt>
                <c:pt idx="1717">
                  <c:v>2771.2049999999999</c:v>
                </c:pt>
                <c:pt idx="1718">
                  <c:v>2772.2080000000001</c:v>
                </c:pt>
                <c:pt idx="1719">
                  <c:v>2773.2179999999998</c:v>
                </c:pt>
                <c:pt idx="1720">
                  <c:v>2774.2260000000001</c:v>
                </c:pt>
                <c:pt idx="1721">
                  <c:v>2775.2339999999999</c:v>
                </c:pt>
                <c:pt idx="1722">
                  <c:v>2776.2339999999999</c:v>
                </c:pt>
                <c:pt idx="1723">
                  <c:v>2777.2379999999998</c:v>
                </c:pt>
                <c:pt idx="1724">
                  <c:v>2778.25</c:v>
                </c:pt>
                <c:pt idx="1725">
                  <c:v>2779.2550000000001</c:v>
                </c:pt>
                <c:pt idx="1726">
                  <c:v>2780.2640000000001</c:v>
                </c:pt>
                <c:pt idx="1727">
                  <c:v>2781.2710000000002</c:v>
                </c:pt>
                <c:pt idx="1728">
                  <c:v>2782.2820000000002</c:v>
                </c:pt>
                <c:pt idx="1729">
                  <c:v>2783.288</c:v>
                </c:pt>
                <c:pt idx="1730">
                  <c:v>2784.2959999999998</c:v>
                </c:pt>
                <c:pt idx="1731">
                  <c:v>2785.3029999999999</c:v>
                </c:pt>
                <c:pt idx="1732">
                  <c:v>2786.3110000000001</c:v>
                </c:pt>
                <c:pt idx="1733">
                  <c:v>2787.3110000000001</c:v>
                </c:pt>
                <c:pt idx="1734">
                  <c:v>2788.3110000000001</c:v>
                </c:pt>
                <c:pt idx="1735">
                  <c:v>2789.3110000000001</c:v>
                </c:pt>
                <c:pt idx="1736">
                  <c:v>2790.3110000000001</c:v>
                </c:pt>
                <c:pt idx="1737">
                  <c:v>2791.3110000000001</c:v>
                </c:pt>
                <c:pt idx="1738">
                  <c:v>2792.3110000000001</c:v>
                </c:pt>
                <c:pt idx="1739">
                  <c:v>2793.319</c:v>
                </c:pt>
                <c:pt idx="1740">
                  <c:v>2794.3209999999999</c:v>
                </c:pt>
                <c:pt idx="1741">
                  <c:v>2795.328</c:v>
                </c:pt>
                <c:pt idx="1742">
                  <c:v>2796.335</c:v>
                </c:pt>
                <c:pt idx="1743">
                  <c:v>2797.3429999999998</c:v>
                </c:pt>
                <c:pt idx="1744">
                  <c:v>2798.46</c:v>
                </c:pt>
                <c:pt idx="1745">
                  <c:v>2799.3580000000002</c:v>
                </c:pt>
                <c:pt idx="1746">
                  <c:v>2800.366</c:v>
                </c:pt>
              </c:numCache>
            </c:numRef>
          </c:xVal>
          <c:yVal>
            <c:numRef>
              <c:f>Blank!$G$2:$G$9156</c:f>
              <c:numCache>
                <c:formatCode>General</c:formatCode>
                <c:ptCount val="9155"/>
                <c:pt idx="0">
                  <c:v>18.57094257174964</c:v>
                </c:pt>
                <c:pt idx="1">
                  <c:v>17.763450287058792</c:v>
                </c:pt>
                <c:pt idx="2">
                  <c:v>18.686431169187877</c:v>
                </c:pt>
                <c:pt idx="3">
                  <c:v>21.35528273154047</c:v>
                </c:pt>
                <c:pt idx="4">
                  <c:v>22.58324121633742</c:v>
                </c:pt>
                <c:pt idx="5">
                  <c:v>23.339082553494354</c:v>
                </c:pt>
                <c:pt idx="6">
                  <c:v>23.382363768905247</c:v>
                </c:pt>
                <c:pt idx="7">
                  <c:v>22.716758211337854</c:v>
                </c:pt>
                <c:pt idx="8">
                  <c:v>21.306095100955623</c:v>
                </c:pt>
                <c:pt idx="9">
                  <c:v>20.721345609919215</c:v>
                </c:pt>
                <c:pt idx="10">
                  <c:v>19.975063750041993</c:v>
                </c:pt>
                <c:pt idx="11">
                  <c:v>19.422909303730115</c:v>
                </c:pt>
                <c:pt idx="12">
                  <c:v>19.599895253037364</c:v>
                </c:pt>
                <c:pt idx="13">
                  <c:v>19.133694439297081</c:v>
                </c:pt>
                <c:pt idx="14">
                  <c:v>19.473697971164736</c:v>
                </c:pt>
                <c:pt idx="15">
                  <c:v>19.467943842234906</c:v>
                </c:pt>
                <c:pt idx="16">
                  <c:v>19.405754430703727</c:v>
                </c:pt>
                <c:pt idx="17">
                  <c:v>19.059725993741171</c:v>
                </c:pt>
                <c:pt idx="18">
                  <c:v>19.084574105597923</c:v>
                </c:pt>
                <c:pt idx="19">
                  <c:v>18.890443213971501</c:v>
                </c:pt>
                <c:pt idx="20">
                  <c:v>18.659146081391391</c:v>
                </c:pt>
                <c:pt idx="21">
                  <c:v>17.931889931103512</c:v>
                </c:pt>
                <c:pt idx="22">
                  <c:v>17.313974550472704</c:v>
                </c:pt>
                <c:pt idx="23">
                  <c:v>17.320677872565224</c:v>
                </c:pt>
                <c:pt idx="24">
                  <c:v>17.319664723567506</c:v>
                </c:pt>
                <c:pt idx="25">
                  <c:v>17.630483651881391</c:v>
                </c:pt>
                <c:pt idx="26">
                  <c:v>18.135790693770215</c:v>
                </c:pt>
                <c:pt idx="27">
                  <c:v>17.616763724932756</c:v>
                </c:pt>
                <c:pt idx="28">
                  <c:v>17.642330860292329</c:v>
                </c:pt>
                <c:pt idx="29">
                  <c:v>17.500234448329358</c:v>
                </c:pt>
                <c:pt idx="30">
                  <c:v>17.831394508532977</c:v>
                </c:pt>
                <c:pt idx="31">
                  <c:v>17.911606592502572</c:v>
                </c:pt>
                <c:pt idx="32">
                  <c:v>17.711905287572048</c:v>
                </c:pt>
                <c:pt idx="33">
                  <c:v>17.758565754288174</c:v>
                </c:pt>
                <c:pt idx="34">
                  <c:v>17.984885597991109</c:v>
                </c:pt>
                <c:pt idx="35">
                  <c:v>18.114633209761394</c:v>
                </c:pt>
                <c:pt idx="36">
                  <c:v>18.407580175256417</c:v>
                </c:pt>
                <c:pt idx="37">
                  <c:v>18.171721605672349</c:v>
                </c:pt>
                <c:pt idx="38">
                  <c:v>18.133005414656154</c:v>
                </c:pt>
                <c:pt idx="39">
                  <c:v>17.389198572035145</c:v>
                </c:pt>
                <c:pt idx="40">
                  <c:v>17.957303043673523</c:v>
                </c:pt>
                <c:pt idx="41">
                  <c:v>18.582488053836361</c:v>
                </c:pt>
                <c:pt idx="42">
                  <c:v>18.775425576276678</c:v>
                </c:pt>
                <c:pt idx="43">
                  <c:v>18.374039146701456</c:v>
                </c:pt>
                <c:pt idx="44">
                  <c:v>18.97150220386661</c:v>
                </c:pt>
                <c:pt idx="45">
                  <c:v>19.100355419359683</c:v>
                </c:pt>
                <c:pt idx="46">
                  <c:v>18.801376679450954</c:v>
                </c:pt>
                <c:pt idx="47">
                  <c:v>19.166195534146194</c:v>
                </c:pt>
                <c:pt idx="48">
                  <c:v>18.887804903714873</c:v>
                </c:pt>
                <c:pt idx="49">
                  <c:v>18.348651337156447</c:v>
                </c:pt>
                <c:pt idx="50">
                  <c:v>18.264645319122568</c:v>
                </c:pt>
                <c:pt idx="51">
                  <c:v>17.863850357986923</c:v>
                </c:pt>
                <c:pt idx="52">
                  <c:v>18.461101509277942</c:v>
                </c:pt>
                <c:pt idx="53">
                  <c:v>18.564353602433254</c:v>
                </c:pt>
                <c:pt idx="54">
                  <c:v>19.633234078330819</c:v>
                </c:pt>
                <c:pt idx="55">
                  <c:v>19.667082898330403</c:v>
                </c:pt>
                <c:pt idx="56">
                  <c:v>19.787556411752359</c:v>
                </c:pt>
                <c:pt idx="57">
                  <c:v>20.05700620570753</c:v>
                </c:pt>
                <c:pt idx="58">
                  <c:v>20.290713128489621</c:v>
                </c:pt>
                <c:pt idx="59">
                  <c:v>21.470164964600002</c:v>
                </c:pt>
                <c:pt idx="60">
                  <c:v>21.842583321883275</c:v>
                </c:pt>
                <c:pt idx="61">
                  <c:v>22.592401667653128</c:v>
                </c:pt>
                <c:pt idx="62">
                  <c:v>22.147958170509447</c:v>
                </c:pt>
                <c:pt idx="63">
                  <c:v>22.474888229511503</c:v>
                </c:pt>
                <c:pt idx="64">
                  <c:v>23.479588316430657</c:v>
                </c:pt>
                <c:pt idx="65">
                  <c:v>24.15101016027484</c:v>
                </c:pt>
                <c:pt idx="66">
                  <c:v>24.966692591260077</c:v>
                </c:pt>
                <c:pt idx="67">
                  <c:v>25.28846627299707</c:v>
                </c:pt>
                <c:pt idx="68">
                  <c:v>25.442094416292999</c:v>
                </c:pt>
                <c:pt idx="69">
                  <c:v>24.496723269421125</c:v>
                </c:pt>
                <c:pt idx="70">
                  <c:v>24.268708679417831</c:v>
                </c:pt>
                <c:pt idx="71">
                  <c:v>23.859695545977605</c:v>
                </c:pt>
                <c:pt idx="72">
                  <c:v>23.58580735393851</c:v>
                </c:pt>
                <c:pt idx="73">
                  <c:v>23.762735876019409</c:v>
                </c:pt>
                <c:pt idx="74">
                  <c:v>23.347607622896675</c:v>
                </c:pt>
                <c:pt idx="75">
                  <c:v>23.444422481077051</c:v>
                </c:pt>
                <c:pt idx="76">
                  <c:v>23.317418650374709</c:v>
                </c:pt>
                <c:pt idx="77">
                  <c:v>23.244146382806182</c:v>
                </c:pt>
                <c:pt idx="78">
                  <c:v>23.219929251473946</c:v>
                </c:pt>
                <c:pt idx="79">
                  <c:v>23.106656049193287</c:v>
                </c:pt>
                <c:pt idx="80">
                  <c:v>22.601102215152224</c:v>
                </c:pt>
                <c:pt idx="81">
                  <c:v>21.747881919914416</c:v>
                </c:pt>
                <c:pt idx="82">
                  <c:v>20.630989981799008</c:v>
                </c:pt>
                <c:pt idx="83">
                  <c:v>19.995534696970619</c:v>
                </c:pt>
                <c:pt idx="84">
                  <c:v>19.824130710340683</c:v>
                </c:pt>
                <c:pt idx="85">
                  <c:v>19.132850885020524</c:v>
                </c:pt>
                <c:pt idx="86">
                  <c:v>18.705549405095113</c:v>
                </c:pt>
                <c:pt idx="87">
                  <c:v>18.43217657707633</c:v>
                </c:pt>
                <c:pt idx="88">
                  <c:v>17.600665484841802</c:v>
                </c:pt>
                <c:pt idx="89">
                  <c:v>17.582489793778457</c:v>
                </c:pt>
                <c:pt idx="90">
                  <c:v>17.266436806410756</c:v>
                </c:pt>
                <c:pt idx="91">
                  <c:v>17.415327105270482</c:v>
                </c:pt>
                <c:pt idx="92">
                  <c:v>17.405100459150464</c:v>
                </c:pt>
                <c:pt idx="93">
                  <c:v>16.426270004209563</c:v>
                </c:pt>
                <c:pt idx="94">
                  <c:v>16.502251574218008</c:v>
                </c:pt>
                <c:pt idx="95">
                  <c:v>16.119004903625015</c:v>
                </c:pt>
                <c:pt idx="96">
                  <c:v>15.71253520098775</c:v>
                </c:pt>
                <c:pt idx="97">
                  <c:v>15.525928727275669</c:v>
                </c:pt>
                <c:pt idx="98">
                  <c:v>15.307979120762679</c:v>
                </c:pt>
                <c:pt idx="99">
                  <c:v>15.844440401309438</c:v>
                </c:pt>
                <c:pt idx="100">
                  <c:v>15.490221714540995</c:v>
                </c:pt>
                <c:pt idx="101">
                  <c:v>15.403547533691556</c:v>
                </c:pt>
                <c:pt idx="102">
                  <c:v>15.429509607975461</c:v>
                </c:pt>
                <c:pt idx="103">
                  <c:v>15.41195611851853</c:v>
                </c:pt>
                <c:pt idx="104">
                  <c:v>14.542791737110276</c:v>
                </c:pt>
                <c:pt idx="105">
                  <c:v>14.388387250935365</c:v>
                </c:pt>
                <c:pt idx="106">
                  <c:v>13.802447545665661</c:v>
                </c:pt>
                <c:pt idx="107">
                  <c:v>12.955501638939934</c:v>
                </c:pt>
                <c:pt idx="108">
                  <c:v>12.931022805293914</c:v>
                </c:pt>
                <c:pt idx="109">
                  <c:v>12.592597488755839</c:v>
                </c:pt>
                <c:pt idx="110">
                  <c:v>12.24729117519035</c:v>
                </c:pt>
                <c:pt idx="111">
                  <c:v>12.322299564820927</c:v>
                </c:pt>
                <c:pt idx="112">
                  <c:v>12.159254876857025</c:v>
                </c:pt>
                <c:pt idx="113">
                  <c:v>11.965252175879728</c:v>
                </c:pt>
                <c:pt idx="114">
                  <c:v>12.099362675051516</c:v>
                </c:pt>
                <c:pt idx="115">
                  <c:v>12.923631397487581</c:v>
                </c:pt>
                <c:pt idx="116">
                  <c:v>13.18927435197909</c:v>
                </c:pt>
                <c:pt idx="117">
                  <c:v>12.866432324666745</c:v>
                </c:pt>
                <c:pt idx="118">
                  <c:v>12.731334678138762</c:v>
                </c:pt>
                <c:pt idx="119">
                  <c:v>12.958739564290038</c:v>
                </c:pt>
                <c:pt idx="120">
                  <c:v>13.486464703497711</c:v>
                </c:pt>
                <c:pt idx="121">
                  <c:v>13.815036209227628</c:v>
                </c:pt>
                <c:pt idx="122">
                  <c:v>14.05817683561099</c:v>
                </c:pt>
                <c:pt idx="123">
                  <c:v>14.191191714271678</c:v>
                </c:pt>
                <c:pt idx="124">
                  <c:v>14.637953863531505</c:v>
                </c:pt>
                <c:pt idx="125">
                  <c:v>15.194546394058939</c:v>
                </c:pt>
                <c:pt idx="126">
                  <c:v>15.535163729578505</c:v>
                </c:pt>
                <c:pt idx="127">
                  <c:v>16.134083247155225</c:v>
                </c:pt>
                <c:pt idx="128">
                  <c:v>16.392362175996663</c:v>
                </c:pt>
                <c:pt idx="129">
                  <c:v>16.926659122505189</c:v>
                </c:pt>
                <c:pt idx="130">
                  <c:v>17.416320914210626</c:v>
                </c:pt>
                <c:pt idx="131">
                  <c:v>18.208922214515393</c:v>
                </c:pt>
                <c:pt idx="132">
                  <c:v>18.877454570583872</c:v>
                </c:pt>
                <c:pt idx="133">
                  <c:v>19.383360170978154</c:v>
                </c:pt>
                <c:pt idx="134">
                  <c:v>20.18981754628398</c:v>
                </c:pt>
                <c:pt idx="135">
                  <c:v>19.988199847277727</c:v>
                </c:pt>
                <c:pt idx="136">
                  <c:v>20.112379892813713</c:v>
                </c:pt>
                <c:pt idx="137">
                  <c:v>20.191710778916622</c:v>
                </c:pt>
                <c:pt idx="138">
                  <c:v>20.309310737808776</c:v>
                </c:pt>
                <c:pt idx="139">
                  <c:v>20.11385096228031</c:v>
                </c:pt>
                <c:pt idx="140">
                  <c:v>19.222820214052561</c:v>
                </c:pt>
                <c:pt idx="141">
                  <c:v>18.629867034109029</c:v>
                </c:pt>
                <c:pt idx="142">
                  <c:v>18.387701981317427</c:v>
                </c:pt>
                <c:pt idx="143">
                  <c:v>18.108160158390874</c:v>
                </c:pt>
                <c:pt idx="144">
                  <c:v>17.929027027306716</c:v>
                </c:pt>
                <c:pt idx="145">
                  <c:v>17.775904865867027</c:v>
                </c:pt>
                <c:pt idx="146">
                  <c:v>16.714714506074486</c:v>
                </c:pt>
                <c:pt idx="147">
                  <c:v>16.080380783671618</c:v>
                </c:pt>
                <c:pt idx="148">
                  <c:v>15.024596690296173</c:v>
                </c:pt>
                <c:pt idx="149">
                  <c:v>14.258077737970945</c:v>
                </c:pt>
                <c:pt idx="150">
                  <c:v>13.946261247919274</c:v>
                </c:pt>
                <c:pt idx="151">
                  <c:v>13.887613631405037</c:v>
                </c:pt>
                <c:pt idx="152">
                  <c:v>13.743301517051686</c:v>
                </c:pt>
                <c:pt idx="153">
                  <c:v>13.505971439131548</c:v>
                </c:pt>
                <c:pt idx="154">
                  <c:v>13.212771075350346</c:v>
                </c:pt>
                <c:pt idx="155">
                  <c:v>13.117650384730345</c:v>
                </c:pt>
                <c:pt idx="156">
                  <c:v>12.966698613093929</c:v>
                </c:pt>
                <c:pt idx="157">
                  <c:v>12.90952539084822</c:v>
                </c:pt>
                <c:pt idx="158">
                  <c:v>13.107410844619405</c:v>
                </c:pt>
                <c:pt idx="159">
                  <c:v>12.94842331661363</c:v>
                </c:pt>
                <c:pt idx="160">
                  <c:v>13.403232807890397</c:v>
                </c:pt>
                <c:pt idx="161">
                  <c:v>12.994722785687928</c:v>
                </c:pt>
                <c:pt idx="162">
                  <c:v>12.971370230213708</c:v>
                </c:pt>
                <c:pt idx="163">
                  <c:v>12.891319267275586</c:v>
                </c:pt>
                <c:pt idx="164">
                  <c:v>12.579770703625917</c:v>
                </c:pt>
                <c:pt idx="165">
                  <c:v>12.535666240670979</c:v>
                </c:pt>
                <c:pt idx="166">
                  <c:v>12.38360702075639</c:v>
                </c:pt>
                <c:pt idx="167">
                  <c:v>12.018762569709097</c:v>
                </c:pt>
                <c:pt idx="168">
                  <c:v>11.683249068643535</c:v>
                </c:pt>
                <c:pt idx="169">
                  <c:v>11.731866861100858</c:v>
                </c:pt>
                <c:pt idx="170">
                  <c:v>11.824451700405296</c:v>
                </c:pt>
                <c:pt idx="171">
                  <c:v>12.05519423674165</c:v>
                </c:pt>
                <c:pt idx="172">
                  <c:v>12.782963669520457</c:v>
                </c:pt>
                <c:pt idx="173">
                  <c:v>13.633735364431409</c:v>
                </c:pt>
                <c:pt idx="174">
                  <c:v>12.988670939924548</c:v>
                </c:pt>
                <c:pt idx="175">
                  <c:v>12.402112100295174</c:v>
                </c:pt>
                <c:pt idx="176">
                  <c:v>12.364186689184043</c:v>
                </c:pt>
                <c:pt idx="177">
                  <c:v>11.99338239965129</c:v>
                </c:pt>
                <c:pt idx="178">
                  <c:v>11.757855487697249</c:v>
                </c:pt>
                <c:pt idx="179">
                  <c:v>11.411174146632916</c:v>
                </c:pt>
                <c:pt idx="180">
                  <c:v>10.83044359223395</c:v>
                </c:pt>
                <c:pt idx="181">
                  <c:v>10.674632634977703</c:v>
                </c:pt>
                <c:pt idx="182">
                  <c:v>10.809641608376531</c:v>
                </c:pt>
                <c:pt idx="183">
                  <c:v>10.65140762036919</c:v>
                </c:pt>
                <c:pt idx="184">
                  <c:v>10.327140538000862</c:v>
                </c:pt>
                <c:pt idx="185">
                  <c:v>9.933352287827244</c:v>
                </c:pt>
                <c:pt idx="186">
                  <c:v>9.9550499996961648</c:v>
                </c:pt>
                <c:pt idx="187">
                  <c:v>9.8351610298063132</c:v>
                </c:pt>
                <c:pt idx="188">
                  <c:v>9.8460766965597966</c:v>
                </c:pt>
                <c:pt idx="189">
                  <c:v>9.3241954882112221</c:v>
                </c:pt>
                <c:pt idx="190">
                  <c:v>9.4328255130192087</c:v>
                </c:pt>
                <c:pt idx="191">
                  <c:v>9.8381308701660188</c:v>
                </c:pt>
                <c:pt idx="192">
                  <c:v>10.719949581573593</c:v>
                </c:pt>
                <c:pt idx="193">
                  <c:v>11.170863648949084</c:v>
                </c:pt>
                <c:pt idx="194">
                  <c:v>12.073375298984484</c:v>
                </c:pt>
                <c:pt idx="195">
                  <c:v>13.241697343651401</c:v>
                </c:pt>
                <c:pt idx="196">
                  <c:v>13.186764998458768</c:v>
                </c:pt>
                <c:pt idx="197">
                  <c:v>13.501240408506144</c:v>
                </c:pt>
                <c:pt idx="198">
                  <c:v>14.117756096988808</c:v>
                </c:pt>
                <c:pt idx="199">
                  <c:v>14.77840074385589</c:v>
                </c:pt>
                <c:pt idx="200">
                  <c:v>15.125828815800482</c:v>
                </c:pt>
                <c:pt idx="201">
                  <c:v>14.895430877818596</c:v>
                </c:pt>
                <c:pt idx="202">
                  <c:v>15.086458419256541</c:v>
                </c:pt>
                <c:pt idx="203">
                  <c:v>15.857974439127966</c:v>
                </c:pt>
                <c:pt idx="204">
                  <c:v>16.686349302186425</c:v>
                </c:pt>
                <c:pt idx="205">
                  <c:v>16.657650079002089</c:v>
                </c:pt>
                <c:pt idx="206">
                  <c:v>16.456912046672876</c:v>
                </c:pt>
                <c:pt idx="207">
                  <c:v>15.69984621737623</c:v>
                </c:pt>
                <c:pt idx="208">
                  <c:v>15.540533712381983</c:v>
                </c:pt>
                <c:pt idx="209">
                  <c:v>15.298974720467418</c:v>
                </c:pt>
                <c:pt idx="210">
                  <c:v>14.346644782693255</c:v>
                </c:pt>
                <c:pt idx="211">
                  <c:v>14.023976067749992</c:v>
                </c:pt>
                <c:pt idx="212">
                  <c:v>13.774410640712357</c:v>
                </c:pt>
                <c:pt idx="213">
                  <c:v>13.611090395199001</c:v>
                </c:pt>
                <c:pt idx="214">
                  <c:v>13.060242258690677</c:v>
                </c:pt>
                <c:pt idx="215">
                  <c:v>13.090086857545737</c:v>
                </c:pt>
                <c:pt idx="216">
                  <c:v>13.284188055661629</c:v>
                </c:pt>
                <c:pt idx="217">
                  <c:v>13.801251491873314</c:v>
                </c:pt>
                <c:pt idx="218">
                  <c:v>13.532583786071662</c:v>
                </c:pt>
                <c:pt idx="219">
                  <c:v>13.740377925136567</c:v>
                </c:pt>
                <c:pt idx="220">
                  <c:v>13.707148354583492</c:v>
                </c:pt>
                <c:pt idx="221">
                  <c:v>13.174914320686472</c:v>
                </c:pt>
                <c:pt idx="222">
                  <c:v>12.777525008829894</c:v>
                </c:pt>
                <c:pt idx="223">
                  <c:v>13.136803076002053</c:v>
                </c:pt>
                <c:pt idx="224">
                  <c:v>13.023691525733271</c:v>
                </c:pt>
                <c:pt idx="225">
                  <c:v>13.052385436140264</c:v>
                </c:pt>
                <c:pt idx="226">
                  <c:v>13.414324307909245</c:v>
                </c:pt>
                <c:pt idx="227">
                  <c:v>13.472991018780251</c:v>
                </c:pt>
                <c:pt idx="228">
                  <c:v>13.339459959834187</c:v>
                </c:pt>
                <c:pt idx="229">
                  <c:v>13.073026369484667</c:v>
                </c:pt>
                <c:pt idx="230">
                  <c:v>13.517779986992718</c:v>
                </c:pt>
                <c:pt idx="231">
                  <c:v>13.716442404301521</c:v>
                </c:pt>
                <c:pt idx="232">
                  <c:v>14.496313203485924</c:v>
                </c:pt>
                <c:pt idx="233">
                  <c:v>15.771741377464904</c:v>
                </c:pt>
                <c:pt idx="234">
                  <c:v>17.074257784803432</c:v>
                </c:pt>
                <c:pt idx="235">
                  <c:v>16.75980794585038</c:v>
                </c:pt>
                <c:pt idx="236">
                  <c:v>16.995279038954301</c:v>
                </c:pt>
                <c:pt idx="237">
                  <c:v>17.160559704562754</c:v>
                </c:pt>
                <c:pt idx="238">
                  <c:v>17.52247129796093</c:v>
                </c:pt>
                <c:pt idx="239">
                  <c:v>18.513524394493256</c:v>
                </c:pt>
                <c:pt idx="240">
                  <c:v>18.4198945111165</c:v>
                </c:pt>
                <c:pt idx="241">
                  <c:v>18.277562451695658</c:v>
                </c:pt>
                <c:pt idx="242">
                  <c:v>18.71964842015354</c:v>
                </c:pt>
                <c:pt idx="243">
                  <c:v>19.556729662527427</c:v>
                </c:pt>
                <c:pt idx="244">
                  <c:v>19.748196454104331</c:v>
                </c:pt>
                <c:pt idx="245">
                  <c:v>19.323863267691433</c:v>
                </c:pt>
                <c:pt idx="246">
                  <c:v>18.654836486661821</c:v>
                </c:pt>
                <c:pt idx="247">
                  <c:v>18.517594093496481</c:v>
                </c:pt>
                <c:pt idx="248">
                  <c:v>18.509785273402496</c:v>
                </c:pt>
                <c:pt idx="249">
                  <c:v>18.150000377081881</c:v>
                </c:pt>
                <c:pt idx="250">
                  <c:v>17.583065961444962</c:v>
                </c:pt>
                <c:pt idx="251">
                  <c:v>17.174260137742881</c:v>
                </c:pt>
                <c:pt idx="252">
                  <c:v>16.181161351829637</c:v>
                </c:pt>
                <c:pt idx="253">
                  <c:v>15.865165832315839</c:v>
                </c:pt>
                <c:pt idx="254">
                  <c:v>14.96335867220821</c:v>
                </c:pt>
                <c:pt idx="255">
                  <c:v>14.753187721630876</c:v>
                </c:pt>
                <c:pt idx="256">
                  <c:v>15.00889675967071</c:v>
                </c:pt>
                <c:pt idx="257">
                  <c:v>14.522917489378534</c:v>
                </c:pt>
                <c:pt idx="258">
                  <c:v>14.243008709465579</c:v>
                </c:pt>
                <c:pt idx="259">
                  <c:v>14.196215176601081</c:v>
                </c:pt>
                <c:pt idx="260">
                  <c:v>14.608182073483835</c:v>
                </c:pt>
                <c:pt idx="261">
                  <c:v>15.570250377831101</c:v>
                </c:pt>
                <c:pt idx="262">
                  <c:v>16.131463376387529</c:v>
                </c:pt>
                <c:pt idx="263">
                  <c:v>16.281966637145977</c:v>
                </c:pt>
                <c:pt idx="264">
                  <c:v>16.969944313742143</c:v>
                </c:pt>
                <c:pt idx="265">
                  <c:v>17.336295294375468</c:v>
                </c:pt>
                <c:pt idx="266">
                  <c:v>17.556506750124861</c:v>
                </c:pt>
                <c:pt idx="267">
                  <c:v>17.592649352033632</c:v>
                </c:pt>
                <c:pt idx="268">
                  <c:v>17.094875615411336</c:v>
                </c:pt>
                <c:pt idx="269">
                  <c:v>17.03021345293191</c:v>
                </c:pt>
                <c:pt idx="270">
                  <c:v>16.799730422740748</c:v>
                </c:pt>
                <c:pt idx="271">
                  <c:v>16.181182410816564</c:v>
                </c:pt>
                <c:pt idx="272">
                  <c:v>16.225198292207018</c:v>
                </c:pt>
                <c:pt idx="273">
                  <c:v>15.55044523039744</c:v>
                </c:pt>
                <c:pt idx="274">
                  <c:v>15.33549092184526</c:v>
                </c:pt>
                <c:pt idx="275">
                  <c:v>14.61316851857473</c:v>
                </c:pt>
                <c:pt idx="276">
                  <c:v>14.299590563808794</c:v>
                </c:pt>
                <c:pt idx="277">
                  <c:v>14.400799193928158</c:v>
                </c:pt>
                <c:pt idx="278">
                  <c:v>15.317461788227526</c:v>
                </c:pt>
                <c:pt idx="279">
                  <c:v>15.413089364746867</c:v>
                </c:pt>
                <c:pt idx="280">
                  <c:v>15.818576106729154</c:v>
                </c:pt>
                <c:pt idx="281">
                  <c:v>16.456263657736343</c:v>
                </c:pt>
                <c:pt idx="282">
                  <c:v>15.939548520986804</c:v>
                </c:pt>
                <c:pt idx="283">
                  <c:v>15.319930764860494</c:v>
                </c:pt>
                <c:pt idx="284">
                  <c:v>15.141111918858483</c:v>
                </c:pt>
                <c:pt idx="285">
                  <c:v>14.523707808209872</c:v>
                </c:pt>
                <c:pt idx="286">
                  <c:v>14.829676530237391</c:v>
                </c:pt>
                <c:pt idx="287">
                  <c:v>15.020118006186856</c:v>
                </c:pt>
                <c:pt idx="288">
                  <c:v>14.956227252495452</c:v>
                </c:pt>
                <c:pt idx="289">
                  <c:v>15.084650866206802</c:v>
                </c:pt>
                <c:pt idx="290">
                  <c:v>14.860011918479715</c:v>
                </c:pt>
                <c:pt idx="291">
                  <c:v>14.7084177181129</c:v>
                </c:pt>
                <c:pt idx="292">
                  <c:v>15.107561593612822</c:v>
                </c:pt>
                <c:pt idx="293">
                  <c:v>16.070028961364436</c:v>
                </c:pt>
                <c:pt idx="294">
                  <c:v>16.822067652672683</c:v>
                </c:pt>
                <c:pt idx="295">
                  <c:v>17.3387459611262</c:v>
                </c:pt>
                <c:pt idx="296">
                  <c:v>17.018911127047637</c:v>
                </c:pt>
                <c:pt idx="297">
                  <c:v>17.791381758506063</c:v>
                </c:pt>
                <c:pt idx="298">
                  <c:v>18.057827701688691</c:v>
                </c:pt>
                <c:pt idx="299">
                  <c:v>18.390804678778011</c:v>
                </c:pt>
                <c:pt idx="300">
                  <c:v>18.807993917510334</c:v>
                </c:pt>
                <c:pt idx="301">
                  <c:v>18.678928821900037</c:v>
                </c:pt>
                <c:pt idx="302">
                  <c:v>18.338792458721084</c:v>
                </c:pt>
                <c:pt idx="303">
                  <c:v>18.789752401582973</c:v>
                </c:pt>
                <c:pt idx="304">
                  <c:v>19.134976980111926</c:v>
                </c:pt>
                <c:pt idx="305">
                  <c:v>19.436505016258018</c:v>
                </c:pt>
                <c:pt idx="306">
                  <c:v>19.363331144793111</c:v>
                </c:pt>
                <c:pt idx="307">
                  <c:v>18.901498303439425</c:v>
                </c:pt>
                <c:pt idx="308">
                  <c:v>18.346440297871364</c:v>
                </c:pt>
                <c:pt idx="309">
                  <c:v>18.127674833885205</c:v>
                </c:pt>
                <c:pt idx="310">
                  <c:v>17.872244178124426</c:v>
                </c:pt>
                <c:pt idx="311">
                  <c:v>17.640964708280844</c:v>
                </c:pt>
                <c:pt idx="312">
                  <c:v>16.731265795547319</c:v>
                </c:pt>
                <c:pt idx="313">
                  <c:v>16.171323135228345</c:v>
                </c:pt>
                <c:pt idx="314">
                  <c:v>15.620054344444535</c:v>
                </c:pt>
                <c:pt idx="315">
                  <c:v>14.926918673019028</c:v>
                </c:pt>
                <c:pt idx="316">
                  <c:v>13.766169131749228</c:v>
                </c:pt>
                <c:pt idx="317">
                  <c:v>13.107773014560832</c:v>
                </c:pt>
                <c:pt idx="318">
                  <c:v>12.535511084061326</c:v>
                </c:pt>
                <c:pt idx="319">
                  <c:v>11.994783832819421</c:v>
                </c:pt>
                <c:pt idx="320">
                  <c:v>11.607936968831092</c:v>
                </c:pt>
                <c:pt idx="321">
                  <c:v>11.956881578060788</c:v>
                </c:pt>
                <c:pt idx="322">
                  <c:v>12.287643943413364</c:v>
                </c:pt>
                <c:pt idx="323">
                  <c:v>11.967029890084303</c:v>
                </c:pt>
                <c:pt idx="324">
                  <c:v>11.55055815250172</c:v>
                </c:pt>
                <c:pt idx="325">
                  <c:v>11.740474438065476</c:v>
                </c:pt>
                <c:pt idx="326">
                  <c:v>11.748336824230609</c:v>
                </c:pt>
                <c:pt idx="327">
                  <c:v>11.736304785326727</c:v>
                </c:pt>
                <c:pt idx="328">
                  <c:v>11.622835903478366</c:v>
                </c:pt>
                <c:pt idx="329">
                  <c:v>11.206388572858417</c:v>
                </c:pt>
                <c:pt idx="330">
                  <c:v>10.800824396060555</c:v>
                </c:pt>
                <c:pt idx="331">
                  <c:v>10.548341831903317</c:v>
                </c:pt>
                <c:pt idx="332">
                  <c:v>10.608754963174203</c:v>
                </c:pt>
                <c:pt idx="333">
                  <c:v>10.808690419522387</c:v>
                </c:pt>
                <c:pt idx="334">
                  <c:v>10.207659939709988</c:v>
                </c:pt>
                <c:pt idx="335">
                  <c:v>10.035668522587974</c:v>
                </c:pt>
                <c:pt idx="336">
                  <c:v>9.4162851623843586</c:v>
                </c:pt>
                <c:pt idx="337">
                  <c:v>8.7181140454260753</c:v>
                </c:pt>
                <c:pt idx="338">
                  <c:v>8.1409134145937259</c:v>
                </c:pt>
                <c:pt idx="339">
                  <c:v>8.2285237940022906</c:v>
                </c:pt>
                <c:pt idx="340">
                  <c:v>8.8907667372409289</c:v>
                </c:pt>
                <c:pt idx="341">
                  <c:v>8.8451672212278947</c:v>
                </c:pt>
                <c:pt idx="342">
                  <c:v>9.6378332007063268</c:v>
                </c:pt>
                <c:pt idx="343">
                  <c:v>9.9884872344665734</c:v>
                </c:pt>
                <c:pt idx="344">
                  <c:v>10.0985447238556</c:v>
                </c:pt>
                <c:pt idx="345">
                  <c:v>10.086581518241763</c:v>
                </c:pt>
                <c:pt idx="346">
                  <c:v>10.15993229145144</c:v>
                </c:pt>
                <c:pt idx="347">
                  <c:v>10.418025415651904</c:v>
                </c:pt>
                <c:pt idx="348">
                  <c:v>10.654961531817813</c:v>
                </c:pt>
                <c:pt idx="349">
                  <c:v>10.815838037654883</c:v>
                </c:pt>
                <c:pt idx="350">
                  <c:v>11.007948546802238</c:v>
                </c:pt>
                <c:pt idx="351">
                  <c:v>11.134267968228002</c:v>
                </c:pt>
                <c:pt idx="352">
                  <c:v>10.565322020465986</c:v>
                </c:pt>
                <c:pt idx="353">
                  <c:v>10.575880841111548</c:v>
                </c:pt>
                <c:pt idx="354">
                  <c:v>11.167440689227464</c:v>
                </c:pt>
                <c:pt idx="355">
                  <c:v>11.382417091538068</c:v>
                </c:pt>
                <c:pt idx="356">
                  <c:v>11.920678723382885</c:v>
                </c:pt>
                <c:pt idx="357">
                  <c:v>12.187498068066198</c:v>
                </c:pt>
                <c:pt idx="358">
                  <c:v>12.793942602974379</c:v>
                </c:pt>
                <c:pt idx="359">
                  <c:v>13.487387052800255</c:v>
                </c:pt>
                <c:pt idx="360">
                  <c:v>13.667053377032913</c:v>
                </c:pt>
                <c:pt idx="361">
                  <c:v>13.513240458443333</c:v>
                </c:pt>
                <c:pt idx="362">
                  <c:v>13.922411323104868</c:v>
                </c:pt>
                <c:pt idx="363">
                  <c:v>14.018482271544595</c:v>
                </c:pt>
                <c:pt idx="364">
                  <c:v>14.349053391181711</c:v>
                </c:pt>
                <c:pt idx="365">
                  <c:v>14.704943804880131</c:v>
                </c:pt>
                <c:pt idx="366">
                  <c:v>15.112592232540658</c:v>
                </c:pt>
                <c:pt idx="367">
                  <c:v>15.573915249570982</c:v>
                </c:pt>
                <c:pt idx="368">
                  <c:v>15.929297694130758</c:v>
                </c:pt>
                <c:pt idx="369">
                  <c:v>15.765426859063348</c:v>
                </c:pt>
                <c:pt idx="370">
                  <c:v>15.782136613977658</c:v>
                </c:pt>
                <c:pt idx="371">
                  <c:v>16.58438832059241</c:v>
                </c:pt>
                <c:pt idx="372">
                  <c:v>16.625188116321326</c:v>
                </c:pt>
                <c:pt idx="373">
                  <c:v>16.533964464647408</c:v>
                </c:pt>
                <c:pt idx="374">
                  <c:v>17.01634421146457</c:v>
                </c:pt>
                <c:pt idx="375">
                  <c:v>17.154625622897296</c:v>
                </c:pt>
                <c:pt idx="376">
                  <c:v>17.129881510741821</c:v>
                </c:pt>
                <c:pt idx="377">
                  <c:v>16.98097615851762</c:v>
                </c:pt>
                <c:pt idx="378">
                  <c:v>16.357742777347614</c:v>
                </c:pt>
                <c:pt idx="379">
                  <c:v>16.217643516849876</c:v>
                </c:pt>
                <c:pt idx="380">
                  <c:v>15.89611216842078</c:v>
                </c:pt>
                <c:pt idx="381">
                  <c:v>15.839722851485654</c:v>
                </c:pt>
                <c:pt idx="382">
                  <c:v>16.4200877599968</c:v>
                </c:pt>
                <c:pt idx="383">
                  <c:v>16.740443924037372</c:v>
                </c:pt>
                <c:pt idx="384">
                  <c:v>16.479701123969843</c:v>
                </c:pt>
                <c:pt idx="385">
                  <c:v>16.466468402941562</c:v>
                </c:pt>
                <c:pt idx="386">
                  <c:v>17.002416318161522</c:v>
                </c:pt>
                <c:pt idx="387">
                  <c:v>18.015674726934915</c:v>
                </c:pt>
                <c:pt idx="388">
                  <c:v>18.406430927693425</c:v>
                </c:pt>
                <c:pt idx="389">
                  <c:v>18.505507262525263</c:v>
                </c:pt>
                <c:pt idx="390">
                  <c:v>18.628153553196103</c:v>
                </c:pt>
                <c:pt idx="391">
                  <c:v>18.467714674177714</c:v>
                </c:pt>
                <c:pt idx="392">
                  <c:v>19.029560090858894</c:v>
                </c:pt>
                <c:pt idx="393">
                  <c:v>20.05701556386396</c:v>
                </c:pt>
                <c:pt idx="394">
                  <c:v>20.629397121489294</c:v>
                </c:pt>
                <c:pt idx="395">
                  <c:v>20.853852853096161</c:v>
                </c:pt>
                <c:pt idx="396">
                  <c:v>21.407182225729276</c:v>
                </c:pt>
                <c:pt idx="397">
                  <c:v>21.331276224720636</c:v>
                </c:pt>
                <c:pt idx="398">
                  <c:v>21.237441936405542</c:v>
                </c:pt>
                <c:pt idx="399">
                  <c:v>21.509978689528687</c:v>
                </c:pt>
                <c:pt idx="400">
                  <c:v>21.572192453445265</c:v>
                </c:pt>
                <c:pt idx="401">
                  <c:v>22.113688938032173</c:v>
                </c:pt>
                <c:pt idx="402">
                  <c:v>21.314609219928656</c:v>
                </c:pt>
                <c:pt idx="403">
                  <c:v>21.237181797412926</c:v>
                </c:pt>
                <c:pt idx="404">
                  <c:v>21.050941747852875</c:v>
                </c:pt>
                <c:pt idx="405">
                  <c:v>21.50834859000749</c:v>
                </c:pt>
                <c:pt idx="406">
                  <c:v>21.458622241558849</c:v>
                </c:pt>
                <c:pt idx="407">
                  <c:v>21.523498034907767</c:v>
                </c:pt>
                <c:pt idx="408">
                  <c:v>21.334456841290493</c:v>
                </c:pt>
                <c:pt idx="409">
                  <c:v>22.182874437120827</c:v>
                </c:pt>
                <c:pt idx="410">
                  <c:v>22.936245001844799</c:v>
                </c:pt>
                <c:pt idx="411">
                  <c:v>23.124680984051434</c:v>
                </c:pt>
                <c:pt idx="412">
                  <c:v>23.35667784490753</c:v>
                </c:pt>
                <c:pt idx="413">
                  <c:v>23.628629958364808</c:v>
                </c:pt>
                <c:pt idx="414">
                  <c:v>23.295685765766745</c:v>
                </c:pt>
                <c:pt idx="415">
                  <c:v>23.114358569691372</c:v>
                </c:pt>
                <c:pt idx="416">
                  <c:v>22.735905120968919</c:v>
                </c:pt>
                <c:pt idx="417">
                  <c:v>23.132684916130046</c:v>
                </c:pt>
                <c:pt idx="418">
                  <c:v>23.133402114293435</c:v>
                </c:pt>
                <c:pt idx="419">
                  <c:v>23.197211410134656</c:v>
                </c:pt>
                <c:pt idx="420">
                  <c:v>23.297922292208543</c:v>
                </c:pt>
                <c:pt idx="421">
                  <c:v>23.277868371342596</c:v>
                </c:pt>
                <c:pt idx="422">
                  <c:v>22.977656069606891</c:v>
                </c:pt>
                <c:pt idx="423">
                  <c:v>22.829858681589165</c:v>
                </c:pt>
                <c:pt idx="424">
                  <c:v>22.469772023742838</c:v>
                </c:pt>
                <c:pt idx="425">
                  <c:v>21.801148081867392</c:v>
                </c:pt>
                <c:pt idx="426">
                  <c:v>21.537156945523709</c:v>
                </c:pt>
                <c:pt idx="427">
                  <c:v>20.912389175480339</c:v>
                </c:pt>
                <c:pt idx="428">
                  <c:v>20.814764071280432</c:v>
                </c:pt>
                <c:pt idx="429">
                  <c:v>20.8880985342287</c:v>
                </c:pt>
                <c:pt idx="430">
                  <c:v>20.626770844051926</c:v>
                </c:pt>
                <c:pt idx="431">
                  <c:v>20.739089287110012</c:v>
                </c:pt>
                <c:pt idx="432">
                  <c:v>21.048270369477134</c:v>
                </c:pt>
                <c:pt idx="433">
                  <c:v>20.781520938231282</c:v>
                </c:pt>
                <c:pt idx="434">
                  <c:v>21.00193541609281</c:v>
                </c:pt>
                <c:pt idx="435">
                  <c:v>21.641042224788283</c:v>
                </c:pt>
                <c:pt idx="436">
                  <c:v>21.439771331064296</c:v>
                </c:pt>
                <c:pt idx="437">
                  <c:v>20.873535657100227</c:v>
                </c:pt>
                <c:pt idx="438">
                  <c:v>20.42920643532732</c:v>
                </c:pt>
                <c:pt idx="439">
                  <c:v>19.364230055465868</c:v>
                </c:pt>
                <c:pt idx="440">
                  <c:v>18.385764783003133</c:v>
                </c:pt>
                <c:pt idx="441">
                  <c:v>17.682814865983335</c:v>
                </c:pt>
                <c:pt idx="442">
                  <c:v>16.777265767107973</c:v>
                </c:pt>
                <c:pt idx="443">
                  <c:v>16.227656337798408</c:v>
                </c:pt>
                <c:pt idx="444">
                  <c:v>15.708668725778198</c:v>
                </c:pt>
                <c:pt idx="445">
                  <c:v>14.948360754317063</c:v>
                </c:pt>
                <c:pt idx="446">
                  <c:v>13.923708334109353</c:v>
                </c:pt>
                <c:pt idx="447">
                  <c:v>13.844329635772974</c:v>
                </c:pt>
                <c:pt idx="448">
                  <c:v>14.009020299973281</c:v>
                </c:pt>
                <c:pt idx="449">
                  <c:v>14.038655254333088</c:v>
                </c:pt>
                <c:pt idx="450">
                  <c:v>13.553928625930414</c:v>
                </c:pt>
                <c:pt idx="451">
                  <c:v>13.323060797143336</c:v>
                </c:pt>
                <c:pt idx="452">
                  <c:v>13.398532848689968</c:v>
                </c:pt>
                <c:pt idx="453">
                  <c:v>13.623020987228532</c:v>
                </c:pt>
                <c:pt idx="454">
                  <c:v>13.860608380686141</c:v>
                </c:pt>
                <c:pt idx="455">
                  <c:v>13.566389569483272</c:v>
                </c:pt>
                <c:pt idx="456">
                  <c:v>13.376762470854763</c:v>
                </c:pt>
                <c:pt idx="457">
                  <c:v>13.139342605216735</c:v>
                </c:pt>
                <c:pt idx="458">
                  <c:v>12.454918577339839</c:v>
                </c:pt>
                <c:pt idx="459">
                  <c:v>12.122227527180428</c:v>
                </c:pt>
                <c:pt idx="460">
                  <c:v>12.396840087533519</c:v>
                </c:pt>
                <c:pt idx="461">
                  <c:v>12.972441386079765</c:v>
                </c:pt>
                <c:pt idx="462">
                  <c:v>13.249984545424656</c:v>
                </c:pt>
                <c:pt idx="463">
                  <c:v>13.119151036080098</c:v>
                </c:pt>
                <c:pt idx="464">
                  <c:v>12.684234552816379</c:v>
                </c:pt>
                <c:pt idx="465">
                  <c:v>12.137613113727593</c:v>
                </c:pt>
                <c:pt idx="466">
                  <c:v>11.894464277305504</c:v>
                </c:pt>
                <c:pt idx="467">
                  <c:v>11.931041312503069</c:v>
                </c:pt>
                <c:pt idx="468">
                  <c:v>11.883787682647231</c:v>
                </c:pt>
                <c:pt idx="469">
                  <c:v>11.282345536695484</c:v>
                </c:pt>
                <c:pt idx="470">
                  <c:v>11.684673997749965</c:v>
                </c:pt>
                <c:pt idx="471">
                  <c:v>12.12873461484422</c:v>
                </c:pt>
                <c:pt idx="472">
                  <c:v>12.170245224529939</c:v>
                </c:pt>
                <c:pt idx="473">
                  <c:v>11.855925537844222</c:v>
                </c:pt>
                <c:pt idx="474">
                  <c:v>12.045807044720556</c:v>
                </c:pt>
                <c:pt idx="475">
                  <c:v>11.840191911280009</c:v>
                </c:pt>
                <c:pt idx="476">
                  <c:v>11.417796601766382</c:v>
                </c:pt>
                <c:pt idx="477">
                  <c:v>10.995021063479617</c:v>
                </c:pt>
                <c:pt idx="478">
                  <c:v>11.364720211414815</c:v>
                </c:pt>
                <c:pt idx="479">
                  <c:v>11.797792774621987</c:v>
                </c:pt>
                <c:pt idx="480">
                  <c:v>12.186206310809045</c:v>
                </c:pt>
                <c:pt idx="481">
                  <c:v>12.246201087689776</c:v>
                </c:pt>
                <c:pt idx="482">
                  <c:v>12.434375880011986</c:v>
                </c:pt>
                <c:pt idx="483">
                  <c:v>12.695440008881263</c:v>
                </c:pt>
                <c:pt idx="484">
                  <c:v>13.62890812583367</c:v>
                </c:pt>
                <c:pt idx="485">
                  <c:v>13.497645155912934</c:v>
                </c:pt>
                <c:pt idx="486">
                  <c:v>13.309877174396249</c:v>
                </c:pt>
                <c:pt idx="487">
                  <c:v>13.133535379493022</c:v>
                </c:pt>
                <c:pt idx="488">
                  <c:v>13.166870837897982</c:v>
                </c:pt>
                <c:pt idx="489">
                  <c:v>13.174764634440123</c:v>
                </c:pt>
                <c:pt idx="490">
                  <c:v>13.299040390724503</c:v>
                </c:pt>
                <c:pt idx="491">
                  <c:v>13.763007517634318</c:v>
                </c:pt>
                <c:pt idx="492">
                  <c:v>14.069343737331122</c:v>
                </c:pt>
                <c:pt idx="493">
                  <c:v>14.330332596379142</c:v>
                </c:pt>
                <c:pt idx="494">
                  <c:v>14.706094390128429</c:v>
                </c:pt>
                <c:pt idx="495">
                  <c:v>15.299784392997003</c:v>
                </c:pt>
                <c:pt idx="496">
                  <c:v>15.80224737874968</c:v>
                </c:pt>
                <c:pt idx="497">
                  <c:v>15.972027701369852</c:v>
                </c:pt>
                <c:pt idx="498">
                  <c:v>16.241633140503769</c:v>
                </c:pt>
                <c:pt idx="499">
                  <c:v>16.105909556947953</c:v>
                </c:pt>
                <c:pt idx="500">
                  <c:v>15.645060979140878</c:v>
                </c:pt>
                <c:pt idx="501">
                  <c:v>15.295662897372818</c:v>
                </c:pt>
                <c:pt idx="502">
                  <c:v>14.954181302941533</c:v>
                </c:pt>
                <c:pt idx="503">
                  <c:v>14.612823672726194</c:v>
                </c:pt>
                <c:pt idx="504">
                  <c:v>14.508217805392208</c:v>
                </c:pt>
                <c:pt idx="505">
                  <c:v>14.563889915046479</c:v>
                </c:pt>
                <c:pt idx="506">
                  <c:v>14.498573088545113</c:v>
                </c:pt>
                <c:pt idx="507">
                  <c:v>14.025044135710665</c:v>
                </c:pt>
                <c:pt idx="508">
                  <c:v>13.9889759917584</c:v>
                </c:pt>
                <c:pt idx="509">
                  <c:v>13.776063026985113</c:v>
                </c:pt>
                <c:pt idx="510">
                  <c:v>13.878731319844054</c:v>
                </c:pt>
                <c:pt idx="511">
                  <c:v>13.622797508656316</c:v>
                </c:pt>
                <c:pt idx="512">
                  <c:v>13.397226642446848</c:v>
                </c:pt>
                <c:pt idx="513">
                  <c:v>13.287107559670615</c:v>
                </c:pt>
                <c:pt idx="514">
                  <c:v>13.548268510937756</c:v>
                </c:pt>
                <c:pt idx="515">
                  <c:v>13.625082561100871</c:v>
                </c:pt>
                <c:pt idx="516">
                  <c:v>13.420849887571588</c:v>
                </c:pt>
                <c:pt idx="517">
                  <c:v>12.964501271724012</c:v>
                </c:pt>
                <c:pt idx="518">
                  <c:v>12.506494294318454</c:v>
                </c:pt>
                <c:pt idx="519">
                  <c:v>12.147730291075135</c:v>
                </c:pt>
                <c:pt idx="520">
                  <c:v>11.160588265835324</c:v>
                </c:pt>
                <c:pt idx="521">
                  <c:v>10.834708762001188</c:v>
                </c:pt>
                <c:pt idx="522">
                  <c:v>11.040328045270806</c:v>
                </c:pt>
                <c:pt idx="523">
                  <c:v>10.934364796694329</c:v>
                </c:pt>
                <c:pt idx="524">
                  <c:v>10.91945271545154</c:v>
                </c:pt>
                <c:pt idx="525">
                  <c:v>11.054392143436747</c:v>
                </c:pt>
                <c:pt idx="526">
                  <c:v>11.326819445381595</c:v>
                </c:pt>
                <c:pt idx="527">
                  <c:v>11.22659584428647</c:v>
                </c:pt>
                <c:pt idx="528">
                  <c:v>11.027611205069144</c:v>
                </c:pt>
                <c:pt idx="529">
                  <c:v>10.954261559888863</c:v>
                </c:pt>
                <c:pt idx="530">
                  <c:v>10.748793016128237</c:v>
                </c:pt>
                <c:pt idx="531">
                  <c:v>10.829033907431448</c:v>
                </c:pt>
                <c:pt idx="532">
                  <c:v>11.41540775874107</c:v>
                </c:pt>
                <c:pt idx="533">
                  <c:v>12.008452536373087</c:v>
                </c:pt>
                <c:pt idx="534">
                  <c:v>12.257118785390681</c:v>
                </c:pt>
                <c:pt idx="535">
                  <c:v>12.893748460717914</c:v>
                </c:pt>
                <c:pt idx="536">
                  <c:v>13.326724983984393</c:v>
                </c:pt>
                <c:pt idx="537">
                  <c:v>13.533595380177273</c:v>
                </c:pt>
                <c:pt idx="538">
                  <c:v>13.729708813287052</c:v>
                </c:pt>
                <c:pt idx="539">
                  <c:v>13.476145791516473</c:v>
                </c:pt>
                <c:pt idx="540">
                  <c:v>13.731253699404526</c:v>
                </c:pt>
                <c:pt idx="541">
                  <c:v>14.142603112393539</c:v>
                </c:pt>
                <c:pt idx="542">
                  <c:v>14.110146445549805</c:v>
                </c:pt>
                <c:pt idx="543">
                  <c:v>13.927095676380754</c:v>
                </c:pt>
                <c:pt idx="544">
                  <c:v>13.659307950314135</c:v>
                </c:pt>
                <c:pt idx="545">
                  <c:v>14.059961378841702</c:v>
                </c:pt>
                <c:pt idx="546">
                  <c:v>13.840196694707045</c:v>
                </c:pt>
                <c:pt idx="547">
                  <c:v>13.757179396353502</c:v>
                </c:pt>
                <c:pt idx="548">
                  <c:v>14.148900518160476</c:v>
                </c:pt>
                <c:pt idx="549">
                  <c:v>14.073833726148582</c:v>
                </c:pt>
                <c:pt idx="550">
                  <c:v>14.466198456739503</c:v>
                </c:pt>
                <c:pt idx="551">
                  <c:v>14.692192925314611</c:v>
                </c:pt>
                <c:pt idx="552">
                  <c:v>15.541164264683497</c:v>
                </c:pt>
                <c:pt idx="553">
                  <c:v>15.578564214617295</c:v>
                </c:pt>
                <c:pt idx="554">
                  <c:v>16.024885904220675</c:v>
                </c:pt>
                <c:pt idx="555">
                  <c:v>16.652187695972479</c:v>
                </c:pt>
                <c:pt idx="556">
                  <c:v>17.370889840338307</c:v>
                </c:pt>
                <c:pt idx="557">
                  <c:v>17.714365599575036</c:v>
                </c:pt>
                <c:pt idx="558">
                  <c:v>17.834555586266912</c:v>
                </c:pt>
                <c:pt idx="559">
                  <c:v>18.507368572072394</c:v>
                </c:pt>
                <c:pt idx="560">
                  <c:v>19.171559682604709</c:v>
                </c:pt>
                <c:pt idx="561">
                  <c:v>19.704982241600597</c:v>
                </c:pt>
                <c:pt idx="562">
                  <c:v>20.372941883881019</c:v>
                </c:pt>
                <c:pt idx="563">
                  <c:v>20.498266018507827</c:v>
                </c:pt>
                <c:pt idx="564">
                  <c:v>20.540603588599282</c:v>
                </c:pt>
                <c:pt idx="565">
                  <c:v>20.917359445716038</c:v>
                </c:pt>
                <c:pt idx="566">
                  <c:v>21.239222175089647</c:v>
                </c:pt>
                <c:pt idx="567">
                  <c:v>22.03346348422038</c:v>
                </c:pt>
                <c:pt idx="568">
                  <c:v>22.514428557428676</c:v>
                </c:pt>
                <c:pt idx="569">
                  <c:v>23.364063964948873</c:v>
                </c:pt>
                <c:pt idx="570">
                  <c:v>23.680416324553736</c:v>
                </c:pt>
                <c:pt idx="571">
                  <c:v>23.923610753856821</c:v>
                </c:pt>
                <c:pt idx="572">
                  <c:v>24.474374493815617</c:v>
                </c:pt>
                <c:pt idx="573">
                  <c:v>25.006691959964616</c:v>
                </c:pt>
                <c:pt idx="574">
                  <c:v>25.006510630048446</c:v>
                </c:pt>
                <c:pt idx="575">
                  <c:v>25.152791965937148</c:v>
                </c:pt>
                <c:pt idx="576">
                  <c:v>25.455595637500462</c:v>
                </c:pt>
                <c:pt idx="577">
                  <c:v>25.397276012427028</c:v>
                </c:pt>
                <c:pt idx="578">
                  <c:v>24.855429722588358</c:v>
                </c:pt>
                <c:pt idx="579">
                  <c:v>24.469172477325507</c:v>
                </c:pt>
                <c:pt idx="580">
                  <c:v>24.004172259058468</c:v>
                </c:pt>
                <c:pt idx="581">
                  <c:v>23.080341250207429</c:v>
                </c:pt>
                <c:pt idx="582">
                  <c:v>22.725891087468963</c:v>
                </c:pt>
                <c:pt idx="583">
                  <c:v>22.621928049472938</c:v>
                </c:pt>
                <c:pt idx="584">
                  <c:v>21.9384413357432</c:v>
                </c:pt>
                <c:pt idx="585">
                  <c:v>21.627762220608773</c:v>
                </c:pt>
                <c:pt idx="586">
                  <c:v>21.778603110150211</c:v>
                </c:pt>
                <c:pt idx="587">
                  <c:v>21.578814640590796</c:v>
                </c:pt>
                <c:pt idx="588">
                  <c:v>21.44835233241206</c:v>
                </c:pt>
                <c:pt idx="589">
                  <c:v>20.0546601291529</c:v>
                </c:pt>
                <c:pt idx="590">
                  <c:v>19.095555215482484</c:v>
                </c:pt>
                <c:pt idx="591">
                  <c:v>18.542719224213961</c:v>
                </c:pt>
                <c:pt idx="592">
                  <c:v>18.102945013667362</c:v>
                </c:pt>
                <c:pt idx="593">
                  <c:v>18.474985489580167</c:v>
                </c:pt>
                <c:pt idx="594">
                  <c:v>18.62501835453401</c:v>
                </c:pt>
                <c:pt idx="595">
                  <c:v>19.003683522763605</c:v>
                </c:pt>
                <c:pt idx="596">
                  <c:v>19.849152056362232</c:v>
                </c:pt>
                <c:pt idx="597">
                  <c:v>20.914614294989239</c:v>
                </c:pt>
                <c:pt idx="598">
                  <c:v>21.606928022414206</c:v>
                </c:pt>
                <c:pt idx="599">
                  <c:v>22.297242891799403</c:v>
                </c:pt>
                <c:pt idx="600">
                  <c:v>22.451862062055216</c:v>
                </c:pt>
                <c:pt idx="601">
                  <c:v>22.291253577054889</c:v>
                </c:pt>
                <c:pt idx="602">
                  <c:v>22.224734969462148</c:v>
                </c:pt>
                <c:pt idx="603">
                  <c:v>22.386502659319991</c:v>
                </c:pt>
                <c:pt idx="604">
                  <c:v>21.768143132953824</c:v>
                </c:pt>
                <c:pt idx="605">
                  <c:v>21.486251613062301</c:v>
                </c:pt>
                <c:pt idx="606">
                  <c:v>21.320073590362828</c:v>
                </c:pt>
                <c:pt idx="607">
                  <c:v>21.12052941301771</c:v>
                </c:pt>
                <c:pt idx="608">
                  <c:v>21.168520048961373</c:v>
                </c:pt>
                <c:pt idx="609">
                  <c:v>21.482074567886247</c:v>
                </c:pt>
                <c:pt idx="610">
                  <c:v>20.961371996095906</c:v>
                </c:pt>
                <c:pt idx="611">
                  <c:v>21.118573958480244</c:v>
                </c:pt>
                <c:pt idx="612">
                  <c:v>20.893978227708384</c:v>
                </c:pt>
                <c:pt idx="613">
                  <c:v>20.74926252591613</c:v>
                </c:pt>
                <c:pt idx="614">
                  <c:v>20.718269074628903</c:v>
                </c:pt>
                <c:pt idx="615">
                  <c:v>21.186539185428334</c:v>
                </c:pt>
                <c:pt idx="616">
                  <c:v>21.289836891631413</c:v>
                </c:pt>
                <c:pt idx="617">
                  <c:v>21.678906154949939</c:v>
                </c:pt>
                <c:pt idx="618">
                  <c:v>22.503508049625811</c:v>
                </c:pt>
                <c:pt idx="619">
                  <c:v>22.322357114936342</c:v>
                </c:pt>
                <c:pt idx="620">
                  <c:v>22.383098911491629</c:v>
                </c:pt>
                <c:pt idx="621">
                  <c:v>22.481107805108756</c:v>
                </c:pt>
                <c:pt idx="622">
                  <c:v>22.914844971598377</c:v>
                </c:pt>
                <c:pt idx="623">
                  <c:v>23.246228050096509</c:v>
                </c:pt>
                <c:pt idx="624">
                  <c:v>23.548548212658243</c:v>
                </c:pt>
                <c:pt idx="625">
                  <c:v>22.90174054119834</c:v>
                </c:pt>
                <c:pt idx="626">
                  <c:v>22.58509529074167</c:v>
                </c:pt>
                <c:pt idx="627">
                  <c:v>22.082308677221118</c:v>
                </c:pt>
                <c:pt idx="628">
                  <c:v>22.025406200142076</c:v>
                </c:pt>
                <c:pt idx="629">
                  <c:v>21.779588466594713</c:v>
                </c:pt>
                <c:pt idx="630">
                  <c:v>22.103039384144243</c:v>
                </c:pt>
                <c:pt idx="631">
                  <c:v>22.636264918556734</c:v>
                </c:pt>
                <c:pt idx="632">
                  <c:v>22.723691032289331</c:v>
                </c:pt>
                <c:pt idx="633">
                  <c:v>23.682940435193942</c:v>
                </c:pt>
                <c:pt idx="634">
                  <c:v>24.743584615974786</c:v>
                </c:pt>
                <c:pt idx="635">
                  <c:v>25.250533119748926</c:v>
                </c:pt>
                <c:pt idx="636">
                  <c:v>25.067372443251081</c:v>
                </c:pt>
                <c:pt idx="637">
                  <c:v>25.231150082558955</c:v>
                </c:pt>
                <c:pt idx="638">
                  <c:v>24.853990206789145</c:v>
                </c:pt>
                <c:pt idx="639">
                  <c:v>24.184922025821233</c:v>
                </c:pt>
                <c:pt idx="640">
                  <c:v>23.408606975809953</c:v>
                </c:pt>
                <c:pt idx="641">
                  <c:v>22.472854650692572</c:v>
                </c:pt>
                <c:pt idx="642">
                  <c:v>21.682814532816785</c:v>
                </c:pt>
                <c:pt idx="643">
                  <c:v>21.481496740175427</c:v>
                </c:pt>
                <c:pt idx="644">
                  <c:v>21.506569052606135</c:v>
                </c:pt>
                <c:pt idx="645">
                  <c:v>20.972508832974825</c:v>
                </c:pt>
                <c:pt idx="646">
                  <c:v>21.223625940499264</c:v>
                </c:pt>
                <c:pt idx="647">
                  <c:v>21.181332258285977</c:v>
                </c:pt>
                <c:pt idx="648">
                  <c:v>20.941669240903877</c:v>
                </c:pt>
                <c:pt idx="649">
                  <c:v>20.987028495029392</c:v>
                </c:pt>
                <c:pt idx="650">
                  <c:v>20.149534427180964</c:v>
                </c:pt>
                <c:pt idx="651">
                  <c:v>20.196218414226898</c:v>
                </c:pt>
                <c:pt idx="652">
                  <c:v>20.116420620144883</c:v>
                </c:pt>
                <c:pt idx="653">
                  <c:v>19.844923003956488</c:v>
                </c:pt>
                <c:pt idx="654">
                  <c:v>19.662144258571306</c:v>
                </c:pt>
                <c:pt idx="655">
                  <c:v>19.306012334664391</c:v>
                </c:pt>
                <c:pt idx="656">
                  <c:v>19.283024758931667</c:v>
                </c:pt>
                <c:pt idx="657">
                  <c:v>18.840991707270344</c:v>
                </c:pt>
                <c:pt idx="658">
                  <c:v>18.842022326154463</c:v>
                </c:pt>
                <c:pt idx="659">
                  <c:v>18.599640962052302</c:v>
                </c:pt>
                <c:pt idx="660">
                  <c:v>18.325279598584586</c:v>
                </c:pt>
                <c:pt idx="661">
                  <c:v>18.713789158331128</c:v>
                </c:pt>
                <c:pt idx="662">
                  <c:v>18.800430253820668</c:v>
                </c:pt>
                <c:pt idx="663">
                  <c:v>18.53733794956819</c:v>
                </c:pt>
                <c:pt idx="664">
                  <c:v>18.820692577687641</c:v>
                </c:pt>
                <c:pt idx="665">
                  <c:v>18.101951234416752</c:v>
                </c:pt>
                <c:pt idx="666">
                  <c:v>18.21665865669981</c:v>
                </c:pt>
                <c:pt idx="667">
                  <c:v>18.164458796428917</c:v>
                </c:pt>
                <c:pt idx="668">
                  <c:v>17.749754175101167</c:v>
                </c:pt>
                <c:pt idx="669">
                  <c:v>17.687102481955662</c:v>
                </c:pt>
                <c:pt idx="670">
                  <c:v>18.053027860096641</c:v>
                </c:pt>
                <c:pt idx="671">
                  <c:v>18.099706012220949</c:v>
                </c:pt>
                <c:pt idx="672">
                  <c:v>18.300341436711516</c:v>
                </c:pt>
                <c:pt idx="673">
                  <c:v>18.202196170196324</c:v>
                </c:pt>
                <c:pt idx="674">
                  <c:v>18.1869470728554</c:v>
                </c:pt>
                <c:pt idx="675">
                  <c:v>18.306726895082917</c:v>
                </c:pt>
                <c:pt idx="676">
                  <c:v>18.575222045907719</c:v>
                </c:pt>
                <c:pt idx="677">
                  <c:v>18.597617719302441</c:v>
                </c:pt>
                <c:pt idx="678">
                  <c:v>18.67410825950077</c:v>
                </c:pt>
                <c:pt idx="679">
                  <c:v>19.24258976979749</c:v>
                </c:pt>
                <c:pt idx="680">
                  <c:v>19.142367292140694</c:v>
                </c:pt>
                <c:pt idx="681">
                  <c:v>18.75194678468868</c:v>
                </c:pt>
                <c:pt idx="682">
                  <c:v>18.709934146723288</c:v>
                </c:pt>
                <c:pt idx="683">
                  <c:v>19.084075241850663</c:v>
                </c:pt>
                <c:pt idx="684">
                  <c:v>19.4661199550704</c:v>
                </c:pt>
                <c:pt idx="685">
                  <c:v>19.585923933252918</c:v>
                </c:pt>
                <c:pt idx="686">
                  <c:v>19.171526082063682</c:v>
                </c:pt>
                <c:pt idx="687">
                  <c:v>18.873860768433207</c:v>
                </c:pt>
                <c:pt idx="688">
                  <c:v>18.172003599082778</c:v>
                </c:pt>
                <c:pt idx="689">
                  <c:v>17.585716305858689</c:v>
                </c:pt>
                <c:pt idx="690">
                  <c:v>16.889289290454517</c:v>
                </c:pt>
                <c:pt idx="691">
                  <c:v>16.447547478763887</c:v>
                </c:pt>
                <c:pt idx="692">
                  <c:v>16.655769698001937</c:v>
                </c:pt>
                <c:pt idx="693">
                  <c:v>16.509599820482943</c:v>
                </c:pt>
                <c:pt idx="694">
                  <c:v>16.810490103866815</c:v>
                </c:pt>
                <c:pt idx="695">
                  <c:v>16.924658516841269</c:v>
                </c:pt>
                <c:pt idx="696">
                  <c:v>17.18764636015699</c:v>
                </c:pt>
                <c:pt idx="697">
                  <c:v>16.828527866702117</c:v>
                </c:pt>
                <c:pt idx="698">
                  <c:v>17.188135965647007</c:v>
                </c:pt>
                <c:pt idx="699">
                  <c:v>16.673737019688637</c:v>
                </c:pt>
                <c:pt idx="700">
                  <c:v>16.143236449243513</c:v>
                </c:pt>
                <c:pt idx="701">
                  <c:v>15.489582717568926</c:v>
                </c:pt>
                <c:pt idx="702">
                  <c:v>14.598823843368416</c:v>
                </c:pt>
                <c:pt idx="703">
                  <c:v>13.65502489104602</c:v>
                </c:pt>
                <c:pt idx="704">
                  <c:v>13.227690037487449</c:v>
                </c:pt>
                <c:pt idx="705">
                  <c:v>13.311845023287706</c:v>
                </c:pt>
                <c:pt idx="706">
                  <c:v>13.105192365311428</c:v>
                </c:pt>
                <c:pt idx="707">
                  <c:v>13.119218278969136</c:v>
                </c:pt>
                <c:pt idx="708">
                  <c:v>13.004121066251802</c:v>
                </c:pt>
                <c:pt idx="709">
                  <c:v>13.055539464661805</c:v>
                </c:pt>
                <c:pt idx="710">
                  <c:v>13.601047761617618</c:v>
                </c:pt>
                <c:pt idx="711">
                  <c:v>13.778588862023321</c:v>
                </c:pt>
                <c:pt idx="712">
                  <c:v>13.82594827395994</c:v>
                </c:pt>
                <c:pt idx="713">
                  <c:v>14.107363777413171</c:v>
                </c:pt>
                <c:pt idx="714">
                  <c:v>14.080080952316242</c:v>
                </c:pt>
                <c:pt idx="715">
                  <c:v>13.814727889155334</c:v>
                </c:pt>
                <c:pt idx="716">
                  <c:v>13.977983866079517</c:v>
                </c:pt>
                <c:pt idx="717">
                  <c:v>14.674496621341749</c:v>
                </c:pt>
                <c:pt idx="718">
                  <c:v>14.779136701633897</c:v>
                </c:pt>
                <c:pt idx="719">
                  <c:v>14.818044800810549</c:v>
                </c:pt>
                <c:pt idx="720">
                  <c:v>14.724622809519595</c:v>
                </c:pt>
                <c:pt idx="721">
                  <c:v>14.503727921852748</c:v>
                </c:pt>
                <c:pt idx="722">
                  <c:v>14.535327128601283</c:v>
                </c:pt>
                <c:pt idx="723">
                  <c:v>14.857561433142745</c:v>
                </c:pt>
                <c:pt idx="724">
                  <c:v>15.390875157796174</c:v>
                </c:pt>
                <c:pt idx="725">
                  <c:v>15.812410913247017</c:v>
                </c:pt>
                <c:pt idx="726">
                  <c:v>16.171402761909142</c:v>
                </c:pt>
                <c:pt idx="727">
                  <c:v>16.507852999732908</c:v>
                </c:pt>
                <c:pt idx="728">
                  <c:v>16.191436298813873</c:v>
                </c:pt>
                <c:pt idx="729">
                  <c:v>16.081068585232739</c:v>
                </c:pt>
                <c:pt idx="730">
                  <c:v>15.970308379573677</c:v>
                </c:pt>
                <c:pt idx="731">
                  <c:v>16.401986421874383</c:v>
                </c:pt>
                <c:pt idx="732">
                  <c:v>16.617326553141034</c:v>
                </c:pt>
                <c:pt idx="733">
                  <c:v>17.161559115710016</c:v>
                </c:pt>
                <c:pt idx="734">
                  <c:v>17.237126789191848</c:v>
                </c:pt>
                <c:pt idx="735">
                  <c:v>17.401282509214742</c:v>
                </c:pt>
                <c:pt idx="736">
                  <c:v>17.82167392319057</c:v>
                </c:pt>
                <c:pt idx="737">
                  <c:v>17.942280147657574</c:v>
                </c:pt>
                <c:pt idx="738">
                  <c:v>17.689261320991545</c:v>
                </c:pt>
                <c:pt idx="739">
                  <c:v>18.055200685885858</c:v>
                </c:pt>
                <c:pt idx="740">
                  <c:v>18.387537406329692</c:v>
                </c:pt>
                <c:pt idx="741">
                  <c:v>17.84974483220331</c:v>
                </c:pt>
                <c:pt idx="742">
                  <c:v>17.651949350445019</c:v>
                </c:pt>
                <c:pt idx="743">
                  <c:v>18.258731411058278</c:v>
                </c:pt>
                <c:pt idx="744">
                  <c:v>19.210459682256388</c:v>
                </c:pt>
                <c:pt idx="745">
                  <c:v>19.928992522479209</c:v>
                </c:pt>
                <c:pt idx="746">
                  <c:v>20.036219320757876</c:v>
                </c:pt>
                <c:pt idx="747">
                  <c:v>20.498059617630116</c:v>
                </c:pt>
                <c:pt idx="748">
                  <c:v>21.06558181041212</c:v>
                </c:pt>
                <c:pt idx="749">
                  <c:v>20.88487663171685</c:v>
                </c:pt>
                <c:pt idx="750">
                  <c:v>20.863031084699635</c:v>
                </c:pt>
                <c:pt idx="751">
                  <c:v>20.770761304953041</c:v>
                </c:pt>
                <c:pt idx="752">
                  <c:v>20.978732792292732</c:v>
                </c:pt>
                <c:pt idx="753">
                  <c:v>21.06001251884263</c:v>
                </c:pt>
                <c:pt idx="754">
                  <c:v>21.241540918488987</c:v>
                </c:pt>
                <c:pt idx="755">
                  <c:v>21.025227286901242</c:v>
                </c:pt>
                <c:pt idx="756">
                  <c:v>20.553193828717095</c:v>
                </c:pt>
                <c:pt idx="757">
                  <c:v>20.897696005300112</c:v>
                </c:pt>
                <c:pt idx="758">
                  <c:v>21.003266025604958</c:v>
                </c:pt>
                <c:pt idx="759">
                  <c:v>21.109205859922106</c:v>
                </c:pt>
                <c:pt idx="760">
                  <c:v>20.804653703355282</c:v>
                </c:pt>
                <c:pt idx="761">
                  <c:v>20.798553111438459</c:v>
                </c:pt>
                <c:pt idx="762">
                  <c:v>20.806933358409342</c:v>
                </c:pt>
                <c:pt idx="763">
                  <c:v>20.403369478344292</c:v>
                </c:pt>
                <c:pt idx="764">
                  <c:v>19.941270390720693</c:v>
                </c:pt>
                <c:pt idx="765">
                  <c:v>19.620520014198142</c:v>
                </c:pt>
                <c:pt idx="766">
                  <c:v>20.007500043615494</c:v>
                </c:pt>
                <c:pt idx="767">
                  <c:v>20.035565646627376</c:v>
                </c:pt>
                <c:pt idx="768">
                  <c:v>19.940334501401523</c:v>
                </c:pt>
                <c:pt idx="769">
                  <c:v>19.678468880187388</c:v>
                </c:pt>
                <c:pt idx="770">
                  <c:v>19.146596691699418</c:v>
                </c:pt>
                <c:pt idx="771">
                  <c:v>19.730989171771281</c:v>
                </c:pt>
                <c:pt idx="772">
                  <c:v>20.260563069907068</c:v>
                </c:pt>
                <c:pt idx="773">
                  <c:v>19.667039171047609</c:v>
                </c:pt>
                <c:pt idx="774">
                  <c:v>19.763765793653143</c:v>
                </c:pt>
                <c:pt idx="775">
                  <c:v>19.303206741213462</c:v>
                </c:pt>
                <c:pt idx="776">
                  <c:v>19.024077109277126</c:v>
                </c:pt>
                <c:pt idx="777">
                  <c:v>19.332048027554372</c:v>
                </c:pt>
                <c:pt idx="778">
                  <c:v>19.872417744616904</c:v>
                </c:pt>
                <c:pt idx="779">
                  <c:v>20.088260585908646</c:v>
                </c:pt>
                <c:pt idx="780">
                  <c:v>20.308333528298263</c:v>
                </c:pt>
                <c:pt idx="781">
                  <c:v>20.435072472141819</c:v>
                </c:pt>
                <c:pt idx="782">
                  <c:v>20.20959183085786</c:v>
                </c:pt>
                <c:pt idx="783">
                  <c:v>19.833062366934929</c:v>
                </c:pt>
                <c:pt idx="784">
                  <c:v>19.938699001552976</c:v>
                </c:pt>
                <c:pt idx="785">
                  <c:v>19.769500612745496</c:v>
                </c:pt>
                <c:pt idx="786">
                  <c:v>19.567465259850831</c:v>
                </c:pt>
                <c:pt idx="787">
                  <c:v>19.835265374407939</c:v>
                </c:pt>
                <c:pt idx="788">
                  <c:v>19.840922500686077</c:v>
                </c:pt>
                <c:pt idx="789">
                  <c:v>19.464301777856235</c:v>
                </c:pt>
                <c:pt idx="790">
                  <c:v>19.336244993808869</c:v>
                </c:pt>
                <c:pt idx="791">
                  <c:v>19.051763377718341</c:v>
                </c:pt>
                <c:pt idx="792">
                  <c:v>19.028973540880699</c:v>
                </c:pt>
                <c:pt idx="793">
                  <c:v>18.717087234578564</c:v>
                </c:pt>
                <c:pt idx="794">
                  <c:v>18.316442844514832</c:v>
                </c:pt>
                <c:pt idx="795">
                  <c:v>17.933356881692575</c:v>
                </c:pt>
                <c:pt idx="796">
                  <c:v>17.537877640752487</c:v>
                </c:pt>
                <c:pt idx="797">
                  <c:v>17.760205717177595</c:v>
                </c:pt>
                <c:pt idx="798">
                  <c:v>17.068753135341598</c:v>
                </c:pt>
                <c:pt idx="799">
                  <c:v>16.469965079051182</c:v>
                </c:pt>
                <c:pt idx="800">
                  <c:v>16.419367778703474</c:v>
                </c:pt>
                <c:pt idx="801">
                  <c:v>16.326607477949953</c:v>
                </c:pt>
                <c:pt idx="802">
                  <c:v>15.183520625220856</c:v>
                </c:pt>
                <c:pt idx="803">
                  <c:v>14.608831277579473</c:v>
                </c:pt>
                <c:pt idx="804">
                  <c:v>14.564357764358395</c:v>
                </c:pt>
                <c:pt idx="805">
                  <c:v>15.157037253709719</c:v>
                </c:pt>
                <c:pt idx="806">
                  <c:v>15.097757811045126</c:v>
                </c:pt>
                <c:pt idx="807">
                  <c:v>14.651188849229079</c:v>
                </c:pt>
                <c:pt idx="808">
                  <c:v>14.868948014154844</c:v>
                </c:pt>
                <c:pt idx="809">
                  <c:v>14.997443085728776</c:v>
                </c:pt>
                <c:pt idx="810">
                  <c:v>15.04248886106166</c:v>
                </c:pt>
                <c:pt idx="811">
                  <c:v>14.887601758165426</c:v>
                </c:pt>
                <c:pt idx="812">
                  <c:v>14.440819554487836</c:v>
                </c:pt>
                <c:pt idx="813">
                  <c:v>14.730847392329753</c:v>
                </c:pt>
                <c:pt idx="814">
                  <c:v>14.244457804999865</c:v>
                </c:pt>
                <c:pt idx="815">
                  <c:v>14.429406869421141</c:v>
                </c:pt>
                <c:pt idx="816">
                  <c:v>14.127286237547404</c:v>
                </c:pt>
                <c:pt idx="817">
                  <c:v>13.860551176622796</c:v>
                </c:pt>
                <c:pt idx="818">
                  <c:v>13.905546522833522</c:v>
                </c:pt>
                <c:pt idx="819">
                  <c:v>13.94680412110578</c:v>
                </c:pt>
                <c:pt idx="820">
                  <c:v>13.705215970296138</c:v>
                </c:pt>
                <c:pt idx="821">
                  <c:v>13.9615778717371</c:v>
                </c:pt>
                <c:pt idx="822">
                  <c:v>13.999596205288361</c:v>
                </c:pt>
                <c:pt idx="823">
                  <c:v>14.195751531919447</c:v>
                </c:pt>
                <c:pt idx="824">
                  <c:v>14.304961333731788</c:v>
                </c:pt>
                <c:pt idx="825">
                  <c:v>13.837843916022614</c:v>
                </c:pt>
                <c:pt idx="826">
                  <c:v>13.664777911890903</c:v>
                </c:pt>
                <c:pt idx="827">
                  <c:v>14.074910084917859</c:v>
                </c:pt>
                <c:pt idx="828">
                  <c:v>14.463417184743363</c:v>
                </c:pt>
                <c:pt idx="829">
                  <c:v>14.757639479319883</c:v>
                </c:pt>
                <c:pt idx="830">
                  <c:v>14.766559668050077</c:v>
                </c:pt>
                <c:pt idx="831">
                  <c:v>14.353837663418931</c:v>
                </c:pt>
                <c:pt idx="832">
                  <c:v>14.529576525986226</c:v>
                </c:pt>
                <c:pt idx="833">
                  <c:v>14.712597227387999</c:v>
                </c:pt>
                <c:pt idx="834">
                  <c:v>14.575481096409467</c:v>
                </c:pt>
                <c:pt idx="835">
                  <c:v>14.592976432462898</c:v>
                </c:pt>
                <c:pt idx="836">
                  <c:v>14.74970653450435</c:v>
                </c:pt>
                <c:pt idx="837">
                  <c:v>14.657762066816096</c:v>
                </c:pt>
                <c:pt idx="838">
                  <c:v>14.714589990964948</c:v>
                </c:pt>
                <c:pt idx="839">
                  <c:v>15.224838547065534</c:v>
                </c:pt>
                <c:pt idx="840">
                  <c:v>15.586495076356368</c:v>
                </c:pt>
                <c:pt idx="841">
                  <c:v>16.152930438296934</c:v>
                </c:pt>
                <c:pt idx="842">
                  <c:v>16.78164306498909</c:v>
                </c:pt>
                <c:pt idx="843">
                  <c:v>17.165003324954032</c:v>
                </c:pt>
                <c:pt idx="844">
                  <c:v>17.096023554931495</c:v>
                </c:pt>
                <c:pt idx="845">
                  <c:v>17.474352101724438</c:v>
                </c:pt>
                <c:pt idx="846">
                  <c:v>17.157156724233744</c:v>
                </c:pt>
                <c:pt idx="847">
                  <c:v>17.510681470202254</c:v>
                </c:pt>
                <c:pt idx="848">
                  <c:v>17.605633883132498</c:v>
                </c:pt>
                <c:pt idx="849">
                  <c:v>17.841646263886027</c:v>
                </c:pt>
                <c:pt idx="850">
                  <c:v>17.797260210423538</c:v>
                </c:pt>
                <c:pt idx="851">
                  <c:v>17.45578719186431</c:v>
                </c:pt>
                <c:pt idx="852">
                  <c:v>16.957124467293323</c:v>
                </c:pt>
                <c:pt idx="853">
                  <c:v>17.702304238228418</c:v>
                </c:pt>
                <c:pt idx="854">
                  <c:v>17.654024379475384</c:v>
                </c:pt>
                <c:pt idx="855">
                  <c:v>17.444737643059238</c:v>
                </c:pt>
                <c:pt idx="856">
                  <c:v>17.501845081589785</c:v>
                </c:pt>
                <c:pt idx="857">
                  <c:v>17.896317914917887</c:v>
                </c:pt>
                <c:pt idx="858">
                  <c:v>18.110045911269253</c:v>
                </c:pt>
                <c:pt idx="859">
                  <c:v>17.919696694686451</c:v>
                </c:pt>
                <c:pt idx="860">
                  <c:v>18.266533691080806</c:v>
                </c:pt>
                <c:pt idx="861">
                  <c:v>18.704707452335644</c:v>
                </c:pt>
                <c:pt idx="862">
                  <c:v>18.627480391075387</c:v>
                </c:pt>
                <c:pt idx="863">
                  <c:v>18.794958353198464</c:v>
                </c:pt>
                <c:pt idx="864">
                  <c:v>19.009106731889183</c:v>
                </c:pt>
                <c:pt idx="865">
                  <c:v>19.075636411805075</c:v>
                </c:pt>
                <c:pt idx="866">
                  <c:v>20.104961167117128</c:v>
                </c:pt>
                <c:pt idx="867">
                  <c:v>20.140544707914291</c:v>
                </c:pt>
                <c:pt idx="868">
                  <c:v>20.397283576749693</c:v>
                </c:pt>
                <c:pt idx="869">
                  <c:v>21.125988482166068</c:v>
                </c:pt>
                <c:pt idx="870">
                  <c:v>21.273050282960519</c:v>
                </c:pt>
                <c:pt idx="871">
                  <c:v>21.783812133240115</c:v>
                </c:pt>
                <c:pt idx="872">
                  <c:v>22.409371045107399</c:v>
                </c:pt>
                <c:pt idx="873">
                  <c:v>21.959522576393994</c:v>
                </c:pt>
                <c:pt idx="874">
                  <c:v>21.977202793249862</c:v>
                </c:pt>
                <c:pt idx="875">
                  <c:v>21.513138569234791</c:v>
                </c:pt>
                <c:pt idx="876">
                  <c:v>21.350682492514871</c:v>
                </c:pt>
                <c:pt idx="877">
                  <c:v>20.916858502950898</c:v>
                </c:pt>
                <c:pt idx="878">
                  <c:v>20.916186782613156</c:v>
                </c:pt>
                <c:pt idx="879">
                  <c:v>21.044072275743467</c:v>
                </c:pt>
                <c:pt idx="880">
                  <c:v>21.154156826661328</c:v>
                </c:pt>
                <c:pt idx="881">
                  <c:v>21.617879028920992</c:v>
                </c:pt>
                <c:pt idx="882">
                  <c:v>22.347079010822323</c:v>
                </c:pt>
                <c:pt idx="883">
                  <c:v>22.25990073136947</c:v>
                </c:pt>
                <c:pt idx="884">
                  <c:v>22.00236020129708</c:v>
                </c:pt>
                <c:pt idx="885">
                  <c:v>22.168247683770236</c:v>
                </c:pt>
                <c:pt idx="886">
                  <c:v>21.862351199017269</c:v>
                </c:pt>
                <c:pt idx="887">
                  <c:v>21.975405556525335</c:v>
                </c:pt>
                <c:pt idx="888">
                  <c:v>22.713167806829311</c:v>
                </c:pt>
                <c:pt idx="889">
                  <c:v>22.90470771043913</c:v>
                </c:pt>
                <c:pt idx="890">
                  <c:v>23.008530182067901</c:v>
                </c:pt>
                <c:pt idx="891">
                  <c:v>23.205516442644736</c:v>
                </c:pt>
                <c:pt idx="892">
                  <c:v>22.939463131065072</c:v>
                </c:pt>
                <c:pt idx="893">
                  <c:v>22.814543327738129</c:v>
                </c:pt>
                <c:pt idx="894">
                  <c:v>22.745066434027262</c:v>
                </c:pt>
                <c:pt idx="895">
                  <c:v>22.951933197364347</c:v>
                </c:pt>
                <c:pt idx="896">
                  <c:v>22.825394603295646</c:v>
                </c:pt>
                <c:pt idx="897">
                  <c:v>23.649669919407714</c:v>
                </c:pt>
                <c:pt idx="898">
                  <c:v>23.946835647922125</c:v>
                </c:pt>
                <c:pt idx="899">
                  <c:v>23.643656090925695</c:v>
                </c:pt>
                <c:pt idx="900">
                  <c:v>24.029904574197641</c:v>
                </c:pt>
                <c:pt idx="901">
                  <c:v>24.291433558080968</c:v>
                </c:pt>
                <c:pt idx="902">
                  <c:v>24.505286708842387</c:v>
                </c:pt>
                <c:pt idx="903">
                  <c:v>25.093178296080023</c:v>
                </c:pt>
                <c:pt idx="904">
                  <c:v>25.69361823636596</c:v>
                </c:pt>
                <c:pt idx="905">
                  <c:v>25.476355199768374</c:v>
                </c:pt>
                <c:pt idx="906">
                  <c:v>25.524140068626451</c:v>
                </c:pt>
                <c:pt idx="907">
                  <c:v>25.90977099484023</c:v>
                </c:pt>
                <c:pt idx="908">
                  <c:v>25.915172247351467</c:v>
                </c:pt>
                <c:pt idx="909">
                  <c:v>25.718527625601119</c:v>
                </c:pt>
                <c:pt idx="910">
                  <c:v>25.703015729421512</c:v>
                </c:pt>
                <c:pt idx="911">
                  <c:v>25.147231753422695</c:v>
                </c:pt>
                <c:pt idx="912">
                  <c:v>24.998948246072267</c:v>
                </c:pt>
                <c:pt idx="913">
                  <c:v>24.939420679938884</c:v>
                </c:pt>
                <c:pt idx="914">
                  <c:v>25.796601705728218</c:v>
                </c:pt>
                <c:pt idx="915">
                  <c:v>25.543221637540309</c:v>
                </c:pt>
                <c:pt idx="916">
                  <c:v>25.35418825756356</c:v>
                </c:pt>
                <c:pt idx="917">
                  <c:v>25.363162211801246</c:v>
                </c:pt>
                <c:pt idx="918">
                  <c:v>24.855806829140814</c:v>
                </c:pt>
                <c:pt idx="919">
                  <c:v>24.797682350630897</c:v>
                </c:pt>
                <c:pt idx="920">
                  <c:v>24.854967804742454</c:v>
                </c:pt>
                <c:pt idx="921">
                  <c:v>24.642859469631802</c:v>
                </c:pt>
                <c:pt idx="922">
                  <c:v>25.088441845556613</c:v>
                </c:pt>
                <c:pt idx="923">
                  <c:v>24.626587412028371</c:v>
                </c:pt>
                <c:pt idx="924">
                  <c:v>24.85341229357233</c:v>
                </c:pt>
                <c:pt idx="925">
                  <c:v>24.415283245453946</c:v>
                </c:pt>
                <c:pt idx="926">
                  <c:v>24.263779924903993</c:v>
                </c:pt>
                <c:pt idx="927">
                  <c:v>24.618812863201772</c:v>
                </c:pt>
                <c:pt idx="928">
                  <c:v>24.911604633860811</c:v>
                </c:pt>
                <c:pt idx="929">
                  <c:v>24.662230464867395</c:v>
                </c:pt>
                <c:pt idx="930">
                  <c:v>24.751469533748725</c:v>
                </c:pt>
                <c:pt idx="931">
                  <c:v>24.503471713922764</c:v>
                </c:pt>
                <c:pt idx="932">
                  <c:v>24.500082674324975</c:v>
                </c:pt>
                <c:pt idx="933">
                  <c:v>24.618378517952724</c:v>
                </c:pt>
                <c:pt idx="934">
                  <c:v>24.219258540610138</c:v>
                </c:pt>
                <c:pt idx="935">
                  <c:v>23.924116823535609</c:v>
                </c:pt>
                <c:pt idx="936">
                  <c:v>23.759399051149781</c:v>
                </c:pt>
                <c:pt idx="937">
                  <c:v>23.107608729892675</c:v>
                </c:pt>
                <c:pt idx="938">
                  <c:v>22.541722621658582</c:v>
                </c:pt>
                <c:pt idx="939">
                  <c:v>22.450511089362692</c:v>
                </c:pt>
                <c:pt idx="940">
                  <c:v>22.848022695176354</c:v>
                </c:pt>
                <c:pt idx="941">
                  <c:v>22.543185040392402</c:v>
                </c:pt>
                <c:pt idx="942">
                  <c:v>22.588543954890245</c:v>
                </c:pt>
                <c:pt idx="943">
                  <c:v>22.659832179538665</c:v>
                </c:pt>
                <c:pt idx="944">
                  <c:v>22.356075027377585</c:v>
                </c:pt>
                <c:pt idx="945">
                  <c:v>21.756011007079454</c:v>
                </c:pt>
                <c:pt idx="946">
                  <c:v>21.66319665468512</c:v>
                </c:pt>
                <c:pt idx="947">
                  <c:v>21.070348522728224</c:v>
                </c:pt>
                <c:pt idx="948">
                  <c:v>21.010317398065961</c:v>
                </c:pt>
                <c:pt idx="949">
                  <c:v>21.599226213361359</c:v>
                </c:pt>
                <c:pt idx="950">
                  <c:v>21.31296292321484</c:v>
                </c:pt>
                <c:pt idx="951">
                  <c:v>20.569722321960924</c:v>
                </c:pt>
                <c:pt idx="952">
                  <c:v>20.294590204642461</c:v>
                </c:pt>
                <c:pt idx="953">
                  <c:v>20.094594120715012</c:v>
                </c:pt>
                <c:pt idx="954">
                  <c:v>19.963897443409657</c:v>
                </c:pt>
                <c:pt idx="955">
                  <c:v>19.830120884618491</c:v>
                </c:pt>
                <c:pt idx="956">
                  <c:v>19.442026036224703</c:v>
                </c:pt>
                <c:pt idx="957">
                  <c:v>19.745380431552498</c:v>
                </c:pt>
                <c:pt idx="958">
                  <c:v>19.989949425657404</c:v>
                </c:pt>
                <c:pt idx="959">
                  <c:v>19.824169835325495</c:v>
                </c:pt>
                <c:pt idx="960">
                  <c:v>19.165669988999557</c:v>
                </c:pt>
                <c:pt idx="961">
                  <c:v>18.753894886598264</c:v>
                </c:pt>
                <c:pt idx="962">
                  <c:v>18.370346940032103</c:v>
                </c:pt>
                <c:pt idx="963">
                  <c:v>18.339456005866115</c:v>
                </c:pt>
                <c:pt idx="964">
                  <c:v>18.318809299750065</c:v>
                </c:pt>
                <c:pt idx="965">
                  <c:v>18.304151879408135</c:v>
                </c:pt>
                <c:pt idx="966">
                  <c:v>17.625289532520853</c:v>
                </c:pt>
                <c:pt idx="967">
                  <c:v>16.886800860406293</c:v>
                </c:pt>
                <c:pt idx="968">
                  <c:v>16.77928460591589</c:v>
                </c:pt>
                <c:pt idx="969">
                  <c:v>16.034981583811909</c:v>
                </c:pt>
                <c:pt idx="970">
                  <c:v>15.594539012187035</c:v>
                </c:pt>
                <c:pt idx="971">
                  <c:v>16.105024277512779</c:v>
                </c:pt>
                <c:pt idx="972">
                  <c:v>15.494840821508308</c:v>
                </c:pt>
                <c:pt idx="973">
                  <c:v>15.411358743087153</c:v>
                </c:pt>
                <c:pt idx="974">
                  <c:v>16.140988545819528</c:v>
                </c:pt>
                <c:pt idx="975">
                  <c:v>16.785510175808646</c:v>
                </c:pt>
                <c:pt idx="976">
                  <c:v>16.777061586355774</c:v>
                </c:pt>
                <c:pt idx="977">
                  <c:v>16.699611801051848</c:v>
                </c:pt>
                <c:pt idx="978">
                  <c:v>16.720873939633183</c:v>
                </c:pt>
                <c:pt idx="979">
                  <c:v>16.309316336740604</c:v>
                </c:pt>
                <c:pt idx="980">
                  <c:v>16.608196026948995</c:v>
                </c:pt>
                <c:pt idx="981">
                  <c:v>16.600398415156555</c:v>
                </c:pt>
                <c:pt idx="982">
                  <c:v>16.067906965699351</c:v>
                </c:pt>
                <c:pt idx="983">
                  <c:v>16.269479901502581</c:v>
                </c:pt>
                <c:pt idx="984">
                  <c:v>15.852309693261022</c:v>
                </c:pt>
                <c:pt idx="985">
                  <c:v>15.795521304633725</c:v>
                </c:pt>
                <c:pt idx="986">
                  <c:v>14.524044674432835</c:v>
                </c:pt>
                <c:pt idx="987">
                  <c:v>14.421001837795195</c:v>
                </c:pt>
                <c:pt idx="988">
                  <c:v>14.274663008943312</c:v>
                </c:pt>
                <c:pt idx="989">
                  <c:v>14.359743190200634</c:v>
                </c:pt>
                <c:pt idx="990">
                  <c:v>14.146161889662906</c:v>
                </c:pt>
                <c:pt idx="991">
                  <c:v>14.149079959991905</c:v>
                </c:pt>
                <c:pt idx="992">
                  <c:v>14.376463729729515</c:v>
                </c:pt>
                <c:pt idx="993">
                  <c:v>14.655352856953851</c:v>
                </c:pt>
                <c:pt idx="994">
                  <c:v>14.512463027588714</c:v>
                </c:pt>
                <c:pt idx="995">
                  <c:v>14.766875347332606</c:v>
                </c:pt>
                <c:pt idx="996">
                  <c:v>15.488289380625087</c:v>
                </c:pt>
                <c:pt idx="997">
                  <c:v>16.289603951545512</c:v>
                </c:pt>
                <c:pt idx="998">
                  <c:v>16.918960893963359</c:v>
                </c:pt>
                <c:pt idx="999">
                  <c:v>17.892073371062324</c:v>
                </c:pt>
                <c:pt idx="1000">
                  <c:v>18.710973470454963</c:v>
                </c:pt>
                <c:pt idx="1001">
                  <c:v>19.359076877349064</c:v>
                </c:pt>
                <c:pt idx="1002">
                  <c:v>19.440418495897834</c:v>
                </c:pt>
                <c:pt idx="1003">
                  <c:v>19.752544241175446</c:v>
                </c:pt>
                <c:pt idx="1004">
                  <c:v>19.999022986244874</c:v>
                </c:pt>
                <c:pt idx="1005">
                  <c:v>20.341406363041063</c:v>
                </c:pt>
                <c:pt idx="1006">
                  <c:v>20.542147119009027</c:v>
                </c:pt>
                <c:pt idx="1007">
                  <c:v>21.125314937029568</c:v>
                </c:pt>
                <c:pt idx="1008">
                  <c:v>21.373961253208908</c:v>
                </c:pt>
                <c:pt idx="1009">
                  <c:v>21.787745449225291</c:v>
                </c:pt>
                <c:pt idx="1010">
                  <c:v>22.158864634918967</c:v>
                </c:pt>
                <c:pt idx="1011">
                  <c:v>22.729243861297586</c:v>
                </c:pt>
                <c:pt idx="1012">
                  <c:v>22.655672316562448</c:v>
                </c:pt>
                <c:pt idx="1013">
                  <c:v>22.715768577580491</c:v>
                </c:pt>
                <c:pt idx="1014">
                  <c:v>23.358097179669159</c:v>
                </c:pt>
                <c:pt idx="1015">
                  <c:v>23.987159487565371</c:v>
                </c:pt>
                <c:pt idx="1016">
                  <c:v>24.251239177677107</c:v>
                </c:pt>
                <c:pt idx="1017">
                  <c:v>23.932890398066053</c:v>
                </c:pt>
                <c:pt idx="1018">
                  <c:v>24.141661377061382</c:v>
                </c:pt>
                <c:pt idx="1019">
                  <c:v>24.645878039386222</c:v>
                </c:pt>
                <c:pt idx="1020">
                  <c:v>24.109453334107037</c:v>
                </c:pt>
                <c:pt idx="1021">
                  <c:v>23.648071553208172</c:v>
                </c:pt>
                <c:pt idx="1022">
                  <c:v>23.14017361307355</c:v>
                </c:pt>
                <c:pt idx="1023">
                  <c:v>22.923057770158877</c:v>
                </c:pt>
                <c:pt idx="1024">
                  <c:v>23.289398363696957</c:v>
                </c:pt>
                <c:pt idx="1025">
                  <c:v>23.362964220941254</c:v>
                </c:pt>
                <c:pt idx="1026">
                  <c:v>23.64075984593384</c:v>
                </c:pt>
                <c:pt idx="1027">
                  <c:v>23.089308230380013</c:v>
                </c:pt>
                <c:pt idx="1028">
                  <c:v>23.292280196671403</c:v>
                </c:pt>
                <c:pt idx="1029">
                  <c:v>22.722995728560139</c:v>
                </c:pt>
                <c:pt idx="1030">
                  <c:v>21.723447592372132</c:v>
                </c:pt>
                <c:pt idx="1031">
                  <c:v>21.366022679980244</c:v>
                </c:pt>
                <c:pt idx="1032">
                  <c:v>21.84595410871729</c:v>
                </c:pt>
                <c:pt idx="1033">
                  <c:v>21.441961869571571</c:v>
                </c:pt>
                <c:pt idx="1034">
                  <c:v>21.547316436859898</c:v>
                </c:pt>
                <c:pt idx="1035">
                  <c:v>21.919564709048437</c:v>
                </c:pt>
                <c:pt idx="1036">
                  <c:v>22.045467899880943</c:v>
                </c:pt>
                <c:pt idx="1037">
                  <c:v>22.021038048147791</c:v>
                </c:pt>
                <c:pt idx="1038">
                  <c:v>21.559686469947668</c:v>
                </c:pt>
                <c:pt idx="1039">
                  <c:v>21.530506170048369</c:v>
                </c:pt>
                <c:pt idx="1040">
                  <c:v>21.577792015564786</c:v>
                </c:pt>
                <c:pt idx="1041">
                  <c:v>21.565852968041696</c:v>
                </c:pt>
                <c:pt idx="1042">
                  <c:v>21.342517379462702</c:v>
                </c:pt>
                <c:pt idx="1043">
                  <c:v>20.876859316578216</c:v>
                </c:pt>
                <c:pt idx="1044">
                  <c:v>20.995698563057847</c:v>
                </c:pt>
                <c:pt idx="1045">
                  <c:v>20.377846230386798</c:v>
                </c:pt>
                <c:pt idx="1046">
                  <c:v>19.571123752681007</c:v>
                </c:pt>
                <c:pt idx="1047">
                  <c:v>19.268681250257686</c:v>
                </c:pt>
                <c:pt idx="1048">
                  <c:v>19.571505408413682</c:v>
                </c:pt>
                <c:pt idx="1049">
                  <c:v>19.47813711639477</c:v>
                </c:pt>
                <c:pt idx="1050">
                  <c:v>18.834233151035203</c:v>
                </c:pt>
                <c:pt idx="1051">
                  <c:v>18.980462006601844</c:v>
                </c:pt>
                <c:pt idx="1052">
                  <c:v>18.408746523925174</c:v>
                </c:pt>
                <c:pt idx="1053">
                  <c:v>18.049053309485505</c:v>
                </c:pt>
                <c:pt idx="1054">
                  <c:v>17.736924789483265</c:v>
                </c:pt>
                <c:pt idx="1055">
                  <c:v>17.43906419212507</c:v>
                </c:pt>
                <c:pt idx="1056">
                  <c:v>16.99774245848149</c:v>
                </c:pt>
                <c:pt idx="1057">
                  <c:v>17.62149599730062</c:v>
                </c:pt>
                <c:pt idx="1058">
                  <c:v>17.610535631033173</c:v>
                </c:pt>
                <c:pt idx="1059">
                  <c:v>18.341726517268555</c:v>
                </c:pt>
                <c:pt idx="1060">
                  <c:v>18.777388239831069</c:v>
                </c:pt>
                <c:pt idx="1061">
                  <c:v>18.762227956043517</c:v>
                </c:pt>
                <c:pt idx="1062">
                  <c:v>18.536956265632046</c:v>
                </c:pt>
                <c:pt idx="1063">
                  <c:v>18.387107958860302</c:v>
                </c:pt>
                <c:pt idx="1064">
                  <c:v>18.26094464162481</c:v>
                </c:pt>
                <c:pt idx="1065">
                  <c:v>17.881401294715054</c:v>
                </c:pt>
                <c:pt idx="1066">
                  <c:v>17.773798387418474</c:v>
                </c:pt>
                <c:pt idx="1067">
                  <c:v>17.690729476103559</c:v>
                </c:pt>
                <c:pt idx="1068">
                  <c:v>17.399443453834657</c:v>
                </c:pt>
                <c:pt idx="1069">
                  <c:v>16.946833114498027</c:v>
                </c:pt>
                <c:pt idx="1070">
                  <c:v>17.039730707094549</c:v>
                </c:pt>
                <c:pt idx="1071">
                  <c:v>16.912720542225813</c:v>
                </c:pt>
                <c:pt idx="1072">
                  <c:v>16.917449689656827</c:v>
                </c:pt>
                <c:pt idx="1073">
                  <c:v>16.618173778007705</c:v>
                </c:pt>
                <c:pt idx="1074">
                  <c:v>16.158907897116265</c:v>
                </c:pt>
                <c:pt idx="1075">
                  <c:v>16.095833750297594</c:v>
                </c:pt>
                <c:pt idx="1076">
                  <c:v>16.196639833629156</c:v>
                </c:pt>
                <c:pt idx="1077">
                  <c:v>16.520738999572774</c:v>
                </c:pt>
                <c:pt idx="1078">
                  <c:v>16.329034373885637</c:v>
                </c:pt>
                <c:pt idx="1079">
                  <c:v>16.031942414701987</c:v>
                </c:pt>
                <c:pt idx="1080">
                  <c:v>16.649205545385588</c:v>
                </c:pt>
                <c:pt idx="1081">
                  <c:v>15.874965957371248</c:v>
                </c:pt>
                <c:pt idx="1082">
                  <c:v>15.443389169663943</c:v>
                </c:pt>
                <c:pt idx="1083">
                  <c:v>15.032999938602138</c:v>
                </c:pt>
                <c:pt idx="1084">
                  <c:v>14.937495711845118</c:v>
                </c:pt>
                <c:pt idx="1085">
                  <c:v>14.75287193630313</c:v>
                </c:pt>
                <c:pt idx="1086">
                  <c:v>15.037059053999137</c:v>
                </c:pt>
                <c:pt idx="1087">
                  <c:v>15.320842528361897</c:v>
                </c:pt>
                <c:pt idx="1088">
                  <c:v>15.631704807531037</c:v>
                </c:pt>
                <c:pt idx="1089">
                  <c:v>16.862600867674537</c:v>
                </c:pt>
                <c:pt idx="1090">
                  <c:v>16.807487195129788</c:v>
                </c:pt>
                <c:pt idx="1091">
                  <c:v>16.131446790430388</c:v>
                </c:pt>
                <c:pt idx="1092">
                  <c:v>15.693061428740744</c:v>
                </c:pt>
                <c:pt idx="1093">
                  <c:v>15.744875943583658</c:v>
                </c:pt>
                <c:pt idx="1094">
                  <c:v>15.677362297541054</c:v>
                </c:pt>
                <c:pt idx="1095">
                  <c:v>15.847387244422444</c:v>
                </c:pt>
                <c:pt idx="1096">
                  <c:v>16.426259820898125</c:v>
                </c:pt>
                <c:pt idx="1097">
                  <c:v>16.620220618487494</c:v>
                </c:pt>
                <c:pt idx="1098">
                  <c:v>17.24707596895378</c:v>
                </c:pt>
                <c:pt idx="1099">
                  <c:v>17.336506006207692</c:v>
                </c:pt>
                <c:pt idx="1100">
                  <c:v>18.099976982712683</c:v>
                </c:pt>
                <c:pt idx="1101">
                  <c:v>18.277186670976228</c:v>
                </c:pt>
                <c:pt idx="1102">
                  <c:v>18.271872340445572</c:v>
                </c:pt>
                <c:pt idx="1103">
                  <c:v>17.741434108277041</c:v>
                </c:pt>
                <c:pt idx="1104">
                  <c:v>17.686905055361734</c:v>
                </c:pt>
                <c:pt idx="1105">
                  <c:v>18.255420570216724</c:v>
                </c:pt>
                <c:pt idx="1106">
                  <c:v>18.351509233116797</c:v>
                </c:pt>
                <c:pt idx="1107">
                  <c:v>17.523077273362976</c:v>
                </c:pt>
                <c:pt idx="1108">
                  <c:v>17.894855039495258</c:v>
                </c:pt>
                <c:pt idx="1109">
                  <c:v>18.612972707338738</c:v>
                </c:pt>
                <c:pt idx="1110">
                  <c:v>18.897325124135079</c:v>
                </c:pt>
                <c:pt idx="1111">
                  <c:v>18.889628400821831</c:v>
                </c:pt>
                <c:pt idx="1112">
                  <c:v>19.692191359485872</c:v>
                </c:pt>
                <c:pt idx="1113">
                  <c:v>18.873828465350076</c:v>
                </c:pt>
                <c:pt idx="1114">
                  <c:v>18.485137684762492</c:v>
                </c:pt>
                <c:pt idx="1115">
                  <c:v>18.035389403797993</c:v>
                </c:pt>
                <c:pt idx="1116">
                  <c:v>17.521701210921933</c:v>
                </c:pt>
                <c:pt idx="1117">
                  <c:v>17.190594636392959</c:v>
                </c:pt>
                <c:pt idx="1118">
                  <c:v>17.396770955164492</c:v>
                </c:pt>
                <c:pt idx="1119">
                  <c:v>17.235469893865258</c:v>
                </c:pt>
                <c:pt idx="1120">
                  <c:v>18.161996922636366</c:v>
                </c:pt>
                <c:pt idx="1121">
                  <c:v>18.088684952711237</c:v>
                </c:pt>
                <c:pt idx="1122">
                  <c:v>17.790031811039849</c:v>
                </c:pt>
                <c:pt idx="1123">
                  <c:v>17.869672154675946</c:v>
                </c:pt>
                <c:pt idx="1124">
                  <c:v>17.454274980580895</c:v>
                </c:pt>
                <c:pt idx="1125">
                  <c:v>16.842766650759998</c:v>
                </c:pt>
                <c:pt idx="1126">
                  <c:v>16.628752517189028</c:v>
                </c:pt>
                <c:pt idx="1127">
                  <c:v>16.698226456201223</c:v>
                </c:pt>
                <c:pt idx="1128">
                  <c:v>16.719953113157253</c:v>
                </c:pt>
                <c:pt idx="1129">
                  <c:v>16.037723931305173</c:v>
                </c:pt>
                <c:pt idx="1130">
                  <c:v>14.890546513819928</c:v>
                </c:pt>
                <c:pt idx="1131">
                  <c:v>14.220010744496999</c:v>
                </c:pt>
                <c:pt idx="1132">
                  <c:v>13.902637838275966</c:v>
                </c:pt>
                <c:pt idx="1133">
                  <c:v>13.345759568404015</c:v>
                </c:pt>
                <c:pt idx="1134">
                  <c:v>12.848476939759868</c:v>
                </c:pt>
                <c:pt idx="1135">
                  <c:v>12.509816762459794</c:v>
                </c:pt>
                <c:pt idx="1136">
                  <c:v>12.40852980788239</c:v>
                </c:pt>
                <c:pt idx="1137">
                  <c:v>12.828947349082526</c:v>
                </c:pt>
                <c:pt idx="1138">
                  <c:v>13.786419789283777</c:v>
                </c:pt>
                <c:pt idx="1139">
                  <c:v>14.22870885970857</c:v>
                </c:pt>
                <c:pt idx="1140">
                  <c:v>15.116659049289137</c:v>
                </c:pt>
                <c:pt idx="1141">
                  <c:v>15.665598558536329</c:v>
                </c:pt>
                <c:pt idx="1142">
                  <c:v>15.77225944508309</c:v>
                </c:pt>
                <c:pt idx="1143">
                  <c:v>16.063482130365752</c:v>
                </c:pt>
                <c:pt idx="1144">
                  <c:v>16.146756795707962</c:v>
                </c:pt>
                <c:pt idx="1145">
                  <c:v>16.405361798446272</c:v>
                </c:pt>
                <c:pt idx="1146">
                  <c:v>16.491926559350709</c:v>
                </c:pt>
                <c:pt idx="1147">
                  <c:v>17.036610160353607</c:v>
                </c:pt>
                <c:pt idx="1148">
                  <c:v>17.144246712013565</c:v>
                </c:pt>
                <c:pt idx="1149">
                  <c:v>17.51432213302709</c:v>
                </c:pt>
                <c:pt idx="1150">
                  <c:v>17.96082752712287</c:v>
                </c:pt>
                <c:pt idx="1151">
                  <c:v>18.094005897026673</c:v>
                </c:pt>
                <c:pt idx="1152">
                  <c:v>18.436974024641572</c:v>
                </c:pt>
                <c:pt idx="1153">
                  <c:v>18.000233640738315</c:v>
                </c:pt>
                <c:pt idx="1154">
                  <c:v>17.711321426425027</c:v>
                </c:pt>
                <c:pt idx="1155">
                  <c:v>17.339041056823355</c:v>
                </c:pt>
                <c:pt idx="1156">
                  <c:v>17.290365877947202</c:v>
                </c:pt>
                <c:pt idx="1157">
                  <c:v>17.65429609899433</c:v>
                </c:pt>
                <c:pt idx="1158">
                  <c:v>17.731438736306089</c:v>
                </c:pt>
                <c:pt idx="1159">
                  <c:v>18.474975622703237</c:v>
                </c:pt>
                <c:pt idx="1160">
                  <c:v>19.150014158850233</c:v>
                </c:pt>
                <c:pt idx="1161">
                  <c:v>19.690380091022028</c:v>
                </c:pt>
                <c:pt idx="1162">
                  <c:v>20.028142412588814</c:v>
                </c:pt>
                <c:pt idx="1163">
                  <c:v>19.820920348721465</c:v>
                </c:pt>
                <c:pt idx="1164">
                  <c:v>19.409470175685776</c:v>
                </c:pt>
                <c:pt idx="1165">
                  <c:v>19.653612821430695</c:v>
                </c:pt>
                <c:pt idx="1166">
                  <c:v>19.946599333842467</c:v>
                </c:pt>
                <c:pt idx="1167">
                  <c:v>20.186968268711276</c:v>
                </c:pt>
                <c:pt idx="1168">
                  <c:v>19.826478022262584</c:v>
                </c:pt>
                <c:pt idx="1169">
                  <c:v>19.793579406137376</c:v>
                </c:pt>
                <c:pt idx="1170">
                  <c:v>19.922145558644754</c:v>
                </c:pt>
                <c:pt idx="1171">
                  <c:v>19.68930882846</c:v>
                </c:pt>
                <c:pt idx="1172">
                  <c:v>19.186420863915092</c:v>
                </c:pt>
                <c:pt idx="1173">
                  <c:v>19.375660438013586</c:v>
                </c:pt>
                <c:pt idx="1174">
                  <c:v>18.674747076493297</c:v>
                </c:pt>
                <c:pt idx="1175">
                  <c:v>18.283283262810233</c:v>
                </c:pt>
                <c:pt idx="1176">
                  <c:v>17.661255064269355</c:v>
                </c:pt>
                <c:pt idx="1177">
                  <c:v>16.815397675354106</c:v>
                </c:pt>
                <c:pt idx="1178">
                  <c:v>16.272872735217142</c:v>
                </c:pt>
                <c:pt idx="1179">
                  <c:v>15.556834439359573</c:v>
                </c:pt>
                <c:pt idx="1180">
                  <c:v>15.520881131518077</c:v>
                </c:pt>
                <c:pt idx="1181">
                  <c:v>15.86973400395784</c:v>
                </c:pt>
                <c:pt idx="1182">
                  <c:v>15.835297272757344</c:v>
                </c:pt>
                <c:pt idx="1183">
                  <c:v>15.410323199697837</c:v>
                </c:pt>
                <c:pt idx="1184">
                  <c:v>15.689891935351616</c:v>
                </c:pt>
                <c:pt idx="1185">
                  <c:v>15.602853608441066</c:v>
                </c:pt>
                <c:pt idx="1186">
                  <c:v>14.816423128943827</c:v>
                </c:pt>
                <c:pt idx="1187">
                  <c:v>14.430306569547104</c:v>
                </c:pt>
                <c:pt idx="1188">
                  <c:v>14.389976214826833</c:v>
                </c:pt>
                <c:pt idx="1189">
                  <c:v>14.201863982249529</c:v>
                </c:pt>
                <c:pt idx="1190">
                  <c:v>13.529448544751947</c:v>
                </c:pt>
                <c:pt idx="1191">
                  <c:v>12.985622205034774</c:v>
                </c:pt>
                <c:pt idx="1192">
                  <c:v>12.081978939997134</c:v>
                </c:pt>
                <c:pt idx="1193">
                  <c:v>11.279941699360474</c:v>
                </c:pt>
                <c:pt idx="1194">
                  <c:v>10.569633926068549</c:v>
                </c:pt>
                <c:pt idx="1195">
                  <c:v>10.218740813213707</c:v>
                </c:pt>
                <c:pt idx="1196">
                  <c:v>9.6391386214231307</c:v>
                </c:pt>
                <c:pt idx="1197">
                  <c:v>9.1286307724030138</c:v>
                </c:pt>
                <c:pt idx="1198">
                  <c:v>8.8252182798687056</c:v>
                </c:pt>
                <c:pt idx="1199">
                  <c:v>8.8480035865631859</c:v>
                </c:pt>
                <c:pt idx="1200">
                  <c:v>9.0682668263985953</c:v>
                </c:pt>
                <c:pt idx="1201">
                  <c:v>9.4992389854965609</c:v>
                </c:pt>
                <c:pt idx="1202">
                  <c:v>9.9584338371740166</c:v>
                </c:pt>
                <c:pt idx="1203">
                  <c:v>10.90292136095132</c:v>
                </c:pt>
                <c:pt idx="1204">
                  <c:v>11.545719722610494</c:v>
                </c:pt>
                <c:pt idx="1205">
                  <c:v>11.807031180659601</c:v>
                </c:pt>
                <c:pt idx="1206">
                  <c:v>11.945716238605721</c:v>
                </c:pt>
                <c:pt idx="1207">
                  <c:v>12.167524727445228</c:v>
                </c:pt>
                <c:pt idx="1208">
                  <c:v>12.631929708498598</c:v>
                </c:pt>
                <c:pt idx="1209">
                  <c:v>13.105086635033709</c:v>
                </c:pt>
                <c:pt idx="1210">
                  <c:v>12.877978295754652</c:v>
                </c:pt>
                <c:pt idx="1211">
                  <c:v>12.783462810417989</c:v>
                </c:pt>
                <c:pt idx="1212">
                  <c:v>12.338938555698109</c:v>
                </c:pt>
                <c:pt idx="1213">
                  <c:v>12.539920619315609</c:v>
                </c:pt>
                <c:pt idx="1214">
                  <c:v>12.482965269420914</c:v>
                </c:pt>
                <c:pt idx="1215">
                  <c:v>12.359732302771148</c:v>
                </c:pt>
                <c:pt idx="1216">
                  <c:v>11.545207667842028</c:v>
                </c:pt>
                <c:pt idx="1217">
                  <c:v>11.676763527941981</c:v>
                </c:pt>
                <c:pt idx="1218">
                  <c:v>11.533760798994631</c:v>
                </c:pt>
                <c:pt idx="1219">
                  <c:v>11.818717948560815</c:v>
                </c:pt>
                <c:pt idx="1220">
                  <c:v>12.350076702224476</c:v>
                </c:pt>
                <c:pt idx="1221">
                  <c:v>12.278066474270343</c:v>
                </c:pt>
                <c:pt idx="1222">
                  <c:v>12.238274734934981</c:v>
                </c:pt>
                <c:pt idx="1223">
                  <c:v>12.319695539861591</c:v>
                </c:pt>
                <c:pt idx="1224">
                  <c:v>12.229502920615277</c:v>
                </c:pt>
                <c:pt idx="1225">
                  <c:v>12.678011328786894</c:v>
                </c:pt>
                <c:pt idx="1226">
                  <c:v>13.22531510514832</c:v>
                </c:pt>
                <c:pt idx="1227">
                  <c:v>13.485876128750963</c:v>
                </c:pt>
                <c:pt idx="1228">
                  <c:v>13.986675571063911</c:v>
                </c:pt>
                <c:pt idx="1229">
                  <c:v>14.588811599729933</c:v>
                </c:pt>
                <c:pt idx="1230">
                  <c:v>15.261280335010987</c:v>
                </c:pt>
                <c:pt idx="1231">
                  <c:v>15.572016138352435</c:v>
                </c:pt>
                <c:pt idx="1232">
                  <c:v>15.913173752647513</c:v>
                </c:pt>
                <c:pt idx="1233">
                  <c:v>15.912112537207046</c:v>
                </c:pt>
                <c:pt idx="1234">
                  <c:v>15.8483675582287</c:v>
                </c:pt>
                <c:pt idx="1235">
                  <c:v>15.836421158982198</c:v>
                </c:pt>
                <c:pt idx="1236">
                  <c:v>15.69440957047922</c:v>
                </c:pt>
                <c:pt idx="1237">
                  <c:v>15.57210217016773</c:v>
                </c:pt>
                <c:pt idx="1238">
                  <c:v>15.213542842060468</c:v>
                </c:pt>
                <c:pt idx="1239">
                  <c:v>14.788503178618347</c:v>
                </c:pt>
                <c:pt idx="1240">
                  <c:v>14.25239495351498</c:v>
                </c:pt>
                <c:pt idx="1241">
                  <c:v>14.523072552047985</c:v>
                </c:pt>
                <c:pt idx="1242">
                  <c:v>14.763931845429205</c:v>
                </c:pt>
                <c:pt idx="1243">
                  <c:v>15.237682543081295</c:v>
                </c:pt>
                <c:pt idx="1244">
                  <c:v>15.296338617221028</c:v>
                </c:pt>
                <c:pt idx="1245">
                  <c:v>15.79893683983715</c:v>
                </c:pt>
                <c:pt idx="1246">
                  <c:v>16.7738414527517</c:v>
                </c:pt>
                <c:pt idx="1247">
                  <c:v>16.932855464361655</c:v>
                </c:pt>
                <c:pt idx="1248">
                  <c:v>16.802566879484221</c:v>
                </c:pt>
                <c:pt idx="1249">
                  <c:v>17.327238592965319</c:v>
                </c:pt>
                <c:pt idx="1250">
                  <c:v>17.081042568755485</c:v>
                </c:pt>
                <c:pt idx="1251">
                  <c:v>17.194921882817699</c:v>
                </c:pt>
                <c:pt idx="1252">
                  <c:v>17.317546027768085</c:v>
                </c:pt>
                <c:pt idx="1253">
                  <c:v>16.621171311454876</c:v>
                </c:pt>
                <c:pt idx="1254">
                  <c:v>16.137298678867438</c:v>
                </c:pt>
                <c:pt idx="1255">
                  <c:v>15.918373859554471</c:v>
                </c:pt>
                <c:pt idx="1256">
                  <c:v>15.967008453307306</c:v>
                </c:pt>
                <c:pt idx="1257">
                  <c:v>15.521091458267422</c:v>
                </c:pt>
                <c:pt idx="1258">
                  <c:v>15.236268387367534</c:v>
                </c:pt>
                <c:pt idx="1259">
                  <c:v>14.399182749581957</c:v>
                </c:pt>
                <c:pt idx="1260">
                  <c:v>13.557250112405548</c:v>
                </c:pt>
                <c:pt idx="1261">
                  <c:v>13.519021777166721</c:v>
                </c:pt>
                <c:pt idx="1262">
                  <c:v>13.752822456925237</c:v>
                </c:pt>
                <c:pt idx="1263">
                  <c:v>13.692880227930669</c:v>
                </c:pt>
                <c:pt idx="1264">
                  <c:v>13.69578209383449</c:v>
                </c:pt>
                <c:pt idx="1265">
                  <c:v>13.530869553222741</c:v>
                </c:pt>
                <c:pt idx="1266">
                  <c:v>13.351390182552445</c:v>
                </c:pt>
                <c:pt idx="1267">
                  <c:v>13.129897916035207</c:v>
                </c:pt>
                <c:pt idx="1268">
                  <c:v>12.683694818482541</c:v>
                </c:pt>
                <c:pt idx="1269">
                  <c:v>12.500878161869494</c:v>
                </c:pt>
                <c:pt idx="1270">
                  <c:v>12.786092424176253</c:v>
                </c:pt>
                <c:pt idx="1271">
                  <c:v>12.578061308143532</c:v>
                </c:pt>
                <c:pt idx="1272">
                  <c:v>12.603695836386837</c:v>
                </c:pt>
                <c:pt idx="1273">
                  <c:v>11.999514597237045</c:v>
                </c:pt>
                <c:pt idx="1274">
                  <c:v>11.612820673693257</c:v>
                </c:pt>
                <c:pt idx="1275">
                  <c:v>11.466641089533248</c:v>
                </c:pt>
                <c:pt idx="1276">
                  <c:v>11.076463899850037</c:v>
                </c:pt>
                <c:pt idx="1277">
                  <c:v>10.100794939193417</c:v>
                </c:pt>
                <c:pt idx="1278">
                  <c:v>9.7115130991402339</c:v>
                </c:pt>
                <c:pt idx="1279">
                  <c:v>9.3860229953928886</c:v>
                </c:pt>
                <c:pt idx="1280">
                  <c:v>9.0833991497710915</c:v>
                </c:pt>
                <c:pt idx="1281">
                  <c:v>9.6359978117698972</c:v>
                </c:pt>
                <c:pt idx="1282">
                  <c:v>9.1000029890221192</c:v>
                </c:pt>
                <c:pt idx="1283">
                  <c:v>8.8973791011918699</c:v>
                </c:pt>
                <c:pt idx="1284">
                  <c:v>8.4267650835606336</c:v>
                </c:pt>
                <c:pt idx="1285">
                  <c:v>8.4375564181283718</c:v>
                </c:pt>
                <c:pt idx="1286">
                  <c:v>8.8345947545690748</c:v>
                </c:pt>
                <c:pt idx="1287">
                  <c:v>8.917063436761774</c:v>
                </c:pt>
                <c:pt idx="1288">
                  <c:v>9.2496431802472543</c:v>
                </c:pt>
                <c:pt idx="1289">
                  <c:v>9.8202121014076003</c:v>
                </c:pt>
                <c:pt idx="1290">
                  <c:v>10.08029891557635</c:v>
                </c:pt>
                <c:pt idx="1291">
                  <c:v>10.225676001717991</c:v>
                </c:pt>
                <c:pt idx="1292">
                  <c:v>10.43784849373534</c:v>
                </c:pt>
                <c:pt idx="1293">
                  <c:v>10.22831877469712</c:v>
                </c:pt>
                <c:pt idx="1294">
                  <c:v>10.094908730299506</c:v>
                </c:pt>
                <c:pt idx="1295">
                  <c:v>10.232670612300263</c:v>
                </c:pt>
                <c:pt idx="1296">
                  <c:v>10.356881415313859</c:v>
                </c:pt>
                <c:pt idx="1297">
                  <c:v>10.363360657318996</c:v>
                </c:pt>
                <c:pt idx="1298">
                  <c:v>10.851232479250562</c:v>
                </c:pt>
                <c:pt idx="1299">
                  <c:v>10.931463070728553</c:v>
                </c:pt>
                <c:pt idx="1300">
                  <c:v>10.556778710096189</c:v>
                </c:pt>
                <c:pt idx="1301">
                  <c:v>9.8341750449781706</c:v>
                </c:pt>
                <c:pt idx="1302">
                  <c:v>9.9679518498399595</c:v>
                </c:pt>
                <c:pt idx="1303">
                  <c:v>10.448521143829566</c:v>
                </c:pt>
                <c:pt idx="1304">
                  <c:v>11.108329533482744</c:v>
                </c:pt>
                <c:pt idx="1305">
                  <c:v>11.258534355982835</c:v>
                </c:pt>
                <c:pt idx="1306">
                  <c:v>11.534903079503955</c:v>
                </c:pt>
                <c:pt idx="1307">
                  <c:v>12.323757191611744</c:v>
                </c:pt>
                <c:pt idx="1308">
                  <c:v>13.056229965462117</c:v>
                </c:pt>
                <c:pt idx="1309">
                  <c:v>12.755296161746202</c:v>
                </c:pt>
                <c:pt idx="1310">
                  <c:v>13.73081924267362</c:v>
                </c:pt>
                <c:pt idx="1311">
                  <c:v>13.89198875488966</c:v>
                </c:pt>
                <c:pt idx="1312">
                  <c:v>14.88593933041677</c:v>
                </c:pt>
                <c:pt idx="1313">
                  <c:v>14.816459321867281</c:v>
                </c:pt>
                <c:pt idx="1314">
                  <c:v>14.164968972503294</c:v>
                </c:pt>
                <c:pt idx="1315">
                  <c:v>13.921674368043865</c:v>
                </c:pt>
                <c:pt idx="1316">
                  <c:v>13.754360839056828</c:v>
                </c:pt>
                <c:pt idx="1317">
                  <c:v>13.560805514464764</c:v>
                </c:pt>
                <c:pt idx="1318">
                  <c:v>13.561299310507932</c:v>
                </c:pt>
                <c:pt idx="1319">
                  <c:v>13.954412952528658</c:v>
                </c:pt>
                <c:pt idx="1320">
                  <c:v>13.550074971108634</c:v>
                </c:pt>
                <c:pt idx="1321">
                  <c:v>13.139548282870722</c:v>
                </c:pt>
                <c:pt idx="1322">
                  <c:v>13.267536747319371</c:v>
                </c:pt>
                <c:pt idx="1323">
                  <c:v>13.832726942658763</c:v>
                </c:pt>
                <c:pt idx="1324">
                  <c:v>13.370565899669861</c:v>
                </c:pt>
                <c:pt idx="1325">
                  <c:v>12.760414883971283</c:v>
                </c:pt>
                <c:pt idx="1326">
                  <c:v>12.352416493909098</c:v>
                </c:pt>
                <c:pt idx="1327">
                  <c:v>12.09828867914848</c:v>
                </c:pt>
                <c:pt idx="1328">
                  <c:v>11.676835137461435</c:v>
                </c:pt>
                <c:pt idx="1329">
                  <c:v>11.917487440561766</c:v>
                </c:pt>
                <c:pt idx="1330">
                  <c:v>12.148181538792118</c:v>
                </c:pt>
                <c:pt idx="1331">
                  <c:v>12.285710626004084</c:v>
                </c:pt>
                <c:pt idx="1332">
                  <c:v>12.642638467008247</c:v>
                </c:pt>
                <c:pt idx="1333">
                  <c:v>13.079363825924181</c:v>
                </c:pt>
                <c:pt idx="1334">
                  <c:v>13.736492352488938</c:v>
                </c:pt>
                <c:pt idx="1335">
                  <c:v>14.344179935764796</c:v>
                </c:pt>
                <c:pt idx="1336">
                  <c:v>14.909976498303172</c:v>
                </c:pt>
                <c:pt idx="1337">
                  <c:v>14.944609072004935</c:v>
                </c:pt>
                <c:pt idx="1338">
                  <c:v>14.718612612000248</c:v>
                </c:pt>
                <c:pt idx="1339">
                  <c:v>14.63505286358382</c:v>
                </c:pt>
                <c:pt idx="1340">
                  <c:v>14.886618047207371</c:v>
                </c:pt>
                <c:pt idx="1341">
                  <c:v>14.68448788217791</c:v>
                </c:pt>
                <c:pt idx="1342">
                  <c:v>15.489233114083742</c:v>
                </c:pt>
                <c:pt idx="1343">
                  <c:v>15.827403318998702</c:v>
                </c:pt>
                <c:pt idx="1344">
                  <c:v>16.346112413536794</c:v>
                </c:pt>
                <c:pt idx="1345">
                  <c:v>16.219293782297868</c:v>
                </c:pt>
                <c:pt idx="1346">
                  <c:v>16.759700675018582</c:v>
                </c:pt>
                <c:pt idx="1347">
                  <c:v>17.288368446185572</c:v>
                </c:pt>
                <c:pt idx="1348">
                  <c:v>17.568388281604321</c:v>
                </c:pt>
                <c:pt idx="1349">
                  <c:v>18.117951730406403</c:v>
                </c:pt>
                <c:pt idx="1350">
                  <c:v>19.028332229217405</c:v>
                </c:pt>
                <c:pt idx="1351">
                  <c:v>19.228323019240197</c:v>
                </c:pt>
                <c:pt idx="1352">
                  <c:v>19.188016325118248</c:v>
                </c:pt>
                <c:pt idx="1353">
                  <c:v>19.857349644018033</c:v>
                </c:pt>
                <c:pt idx="1354">
                  <c:v>19.792817822507335</c:v>
                </c:pt>
                <c:pt idx="1355">
                  <c:v>20.057785530651216</c:v>
                </c:pt>
                <c:pt idx="1356">
                  <c:v>20.397916024241429</c:v>
                </c:pt>
                <c:pt idx="1357">
                  <c:v>20.669360201359712</c:v>
                </c:pt>
                <c:pt idx="1358">
                  <c:v>20.616274171985022</c:v>
                </c:pt>
                <c:pt idx="1359">
                  <c:v>20.949951748485653</c:v>
                </c:pt>
                <c:pt idx="1360">
                  <c:v>21.177630282871124</c:v>
                </c:pt>
                <c:pt idx="1361">
                  <c:v>21.043588697860805</c:v>
                </c:pt>
                <c:pt idx="1362">
                  <c:v>20.458624014624124</c:v>
                </c:pt>
                <c:pt idx="1363">
                  <c:v>20.391614109426541</c:v>
                </c:pt>
                <c:pt idx="1364">
                  <c:v>20.34723244822877</c:v>
                </c:pt>
                <c:pt idx="1365">
                  <c:v>20.476571903831907</c:v>
                </c:pt>
                <c:pt idx="1366">
                  <c:v>20.308880494503693</c:v>
                </c:pt>
                <c:pt idx="1367">
                  <c:v>19.909701980844115</c:v>
                </c:pt>
                <c:pt idx="1368">
                  <c:v>19.77874340354688</c:v>
                </c:pt>
                <c:pt idx="1369">
                  <c:v>19.866725136868524</c:v>
                </c:pt>
                <c:pt idx="1370">
                  <c:v>19.149002251428655</c:v>
                </c:pt>
                <c:pt idx="1371">
                  <c:v>19.413123874215316</c:v>
                </c:pt>
                <c:pt idx="1372">
                  <c:v>19.651476084422885</c:v>
                </c:pt>
                <c:pt idx="1373">
                  <c:v>20.355823882949885</c:v>
                </c:pt>
                <c:pt idx="1374">
                  <c:v>20.428503261419905</c:v>
                </c:pt>
                <c:pt idx="1375">
                  <c:v>20.74666138777647</c:v>
                </c:pt>
                <c:pt idx="1376">
                  <c:v>20.592243911094407</c:v>
                </c:pt>
                <c:pt idx="1377">
                  <c:v>20.330053364828675</c:v>
                </c:pt>
                <c:pt idx="1378">
                  <c:v>19.872385369636174</c:v>
                </c:pt>
                <c:pt idx="1379">
                  <c:v>19.730957683571798</c:v>
                </c:pt>
                <c:pt idx="1380">
                  <c:v>19.803377990217594</c:v>
                </c:pt>
                <c:pt idx="1381">
                  <c:v>19.353623844905101</c:v>
                </c:pt>
                <c:pt idx="1382">
                  <c:v>19.359379295599641</c:v>
                </c:pt>
                <c:pt idx="1383">
                  <c:v>19.099057154109907</c:v>
                </c:pt>
                <c:pt idx="1384">
                  <c:v>18.999314674350572</c:v>
                </c:pt>
                <c:pt idx="1385">
                  <c:v>18.326768575435047</c:v>
                </c:pt>
                <c:pt idx="1386">
                  <c:v>17.620350620364267</c:v>
                </c:pt>
                <c:pt idx="1387">
                  <c:v>17.159377720976583</c:v>
                </c:pt>
                <c:pt idx="1388">
                  <c:v>16.642369560238915</c:v>
                </c:pt>
                <c:pt idx="1389">
                  <c:v>16.07248354484587</c:v>
                </c:pt>
                <c:pt idx="1390">
                  <c:v>15.772504520843089</c:v>
                </c:pt>
                <c:pt idx="1391">
                  <c:v>15.493344690313503</c:v>
                </c:pt>
                <c:pt idx="1392">
                  <c:v>15.026182428705583</c:v>
                </c:pt>
                <c:pt idx="1393">
                  <c:v>15.097210064500555</c:v>
                </c:pt>
                <c:pt idx="1394">
                  <c:v>14.953185776017767</c:v>
                </c:pt>
                <c:pt idx="1395">
                  <c:v>14.883739139684657</c:v>
                </c:pt>
                <c:pt idx="1396">
                  <c:v>14.646110430069506</c:v>
                </c:pt>
                <c:pt idx="1397">
                  <c:v>14.261109711445405</c:v>
                </c:pt>
                <c:pt idx="1398">
                  <c:v>14.503272132894672</c:v>
                </c:pt>
                <c:pt idx="1399">
                  <c:v>13.964302688777003</c:v>
                </c:pt>
                <c:pt idx="1400">
                  <c:v>13.802271911393575</c:v>
                </c:pt>
                <c:pt idx="1401">
                  <c:v>13.808274886874887</c:v>
                </c:pt>
                <c:pt idx="1402">
                  <c:v>13.569588449480346</c:v>
                </c:pt>
                <c:pt idx="1403">
                  <c:v>14.110833883353548</c:v>
                </c:pt>
                <c:pt idx="1404">
                  <c:v>14.305390909233491</c:v>
                </c:pt>
                <c:pt idx="1405">
                  <c:v>14.325691712292453</c:v>
                </c:pt>
                <c:pt idx="1406">
                  <c:v>13.656984652526441</c:v>
                </c:pt>
                <c:pt idx="1407">
                  <c:v>13.515253096675366</c:v>
                </c:pt>
                <c:pt idx="1408">
                  <c:v>13.444724077277519</c:v>
                </c:pt>
                <c:pt idx="1409">
                  <c:v>13.183929384260697</c:v>
                </c:pt>
                <c:pt idx="1410">
                  <c:v>12.944964159205979</c:v>
                </c:pt>
                <c:pt idx="1411">
                  <c:v>13.183471670771592</c:v>
                </c:pt>
                <c:pt idx="1412">
                  <c:v>12.98078448240118</c:v>
                </c:pt>
                <c:pt idx="1413">
                  <c:v>13.276106238635105</c:v>
                </c:pt>
                <c:pt idx="1414">
                  <c:v>13.531547748170089</c:v>
                </c:pt>
                <c:pt idx="1415">
                  <c:v>13.804275921754869</c:v>
                </c:pt>
                <c:pt idx="1416">
                  <c:v>14.12533263366546</c:v>
                </c:pt>
                <c:pt idx="1417">
                  <c:v>14.36486778985906</c:v>
                </c:pt>
                <c:pt idx="1418">
                  <c:v>14.858735540099675</c:v>
                </c:pt>
                <c:pt idx="1419">
                  <c:v>15.099837173176841</c:v>
                </c:pt>
                <c:pt idx="1420">
                  <c:v>15.546183968376265</c:v>
                </c:pt>
                <c:pt idx="1421">
                  <c:v>15.96413320749943</c:v>
                </c:pt>
                <c:pt idx="1422">
                  <c:v>16.432332277710511</c:v>
                </c:pt>
                <c:pt idx="1423">
                  <c:v>16.902034907882843</c:v>
                </c:pt>
                <c:pt idx="1424">
                  <c:v>17.0989252677814</c:v>
                </c:pt>
                <c:pt idx="1425">
                  <c:v>17.139287881340426</c:v>
                </c:pt>
                <c:pt idx="1426">
                  <c:v>17.57374612413215</c:v>
                </c:pt>
                <c:pt idx="1427">
                  <c:v>17.95989590959665</c:v>
                </c:pt>
                <c:pt idx="1428">
                  <c:v>17.688033576831479</c:v>
                </c:pt>
                <c:pt idx="1429">
                  <c:v>17.080531677305586</c:v>
                </c:pt>
                <c:pt idx="1430">
                  <c:v>16.705339726699965</c:v>
                </c:pt>
                <c:pt idx="1431">
                  <c:v>16.060139970505286</c:v>
                </c:pt>
                <c:pt idx="1432">
                  <c:v>15.981118652217143</c:v>
                </c:pt>
                <c:pt idx="1433">
                  <c:v>15.927486110148884</c:v>
                </c:pt>
                <c:pt idx="1434">
                  <c:v>16.370296752853982</c:v>
                </c:pt>
                <c:pt idx="1435">
                  <c:v>16.66617750636971</c:v>
                </c:pt>
                <c:pt idx="1436">
                  <c:v>17.736708250838959</c:v>
                </c:pt>
                <c:pt idx="1437">
                  <c:v>17.985593743245843</c:v>
                </c:pt>
                <c:pt idx="1438">
                  <c:v>18.534818050337744</c:v>
                </c:pt>
                <c:pt idx="1439">
                  <c:v>18.53135630815267</c:v>
                </c:pt>
                <c:pt idx="1440">
                  <c:v>18.543091923936093</c:v>
                </c:pt>
                <c:pt idx="1441">
                  <c:v>18.480862474660434</c:v>
                </c:pt>
                <c:pt idx="1442">
                  <c:v>18.740487368449525</c:v>
                </c:pt>
                <c:pt idx="1443">
                  <c:v>19.409198553607897</c:v>
                </c:pt>
                <c:pt idx="1444">
                  <c:v>20.100929805411219</c:v>
                </c:pt>
                <c:pt idx="1445">
                  <c:v>20.328913546267639</c:v>
                </c:pt>
                <c:pt idx="1446">
                  <c:v>20.541895335942183</c:v>
                </c:pt>
                <c:pt idx="1447">
                  <c:v>20.371172101893457</c:v>
                </c:pt>
                <c:pt idx="1448">
                  <c:v>20.271793909854061</c:v>
                </c:pt>
                <c:pt idx="1449">
                  <c:v>20.726566045025042</c:v>
                </c:pt>
                <c:pt idx="1450">
                  <c:v>20.826644111469164</c:v>
                </c:pt>
                <c:pt idx="1451">
                  <c:v>20.435055677996043</c:v>
                </c:pt>
                <c:pt idx="1452">
                  <c:v>20.217864430617738</c:v>
                </c:pt>
                <c:pt idx="1453">
                  <c:v>20.01634391412556</c:v>
                </c:pt>
                <c:pt idx="1454">
                  <c:v>20.293160116215631</c:v>
                </c:pt>
                <c:pt idx="1455">
                  <c:v>20.015345948749367</c:v>
                </c:pt>
                <c:pt idx="1456">
                  <c:v>19.656586074561041</c:v>
                </c:pt>
                <c:pt idx="1457">
                  <c:v>19.057679426724007</c:v>
                </c:pt>
                <c:pt idx="1458">
                  <c:v>18.080321828950243</c:v>
                </c:pt>
                <c:pt idx="1459">
                  <c:v>18.355108143172568</c:v>
                </c:pt>
                <c:pt idx="1460">
                  <c:v>17.891277330888972</c:v>
                </c:pt>
                <c:pt idx="1461">
                  <c:v>17.717476471224682</c:v>
                </c:pt>
                <c:pt idx="1462">
                  <c:v>17.719233220602778</c:v>
                </c:pt>
                <c:pt idx="1463">
                  <c:v>16.806890436074738</c:v>
                </c:pt>
                <c:pt idx="1464">
                  <c:v>16.367735608568371</c:v>
                </c:pt>
                <c:pt idx="1465">
                  <c:v>16.022769553646203</c:v>
                </c:pt>
                <c:pt idx="1466">
                  <c:v>15.511484982651485</c:v>
                </c:pt>
                <c:pt idx="1467">
                  <c:v>14.445456053891352</c:v>
                </c:pt>
                <c:pt idx="1468">
                  <c:v>13.878164882947157</c:v>
                </c:pt>
                <c:pt idx="1469">
                  <c:v>13.107994026660876</c:v>
                </c:pt>
                <c:pt idx="1470">
                  <c:v>12.967706876298232</c:v>
                </c:pt>
                <c:pt idx="1471">
                  <c:v>13.118072652312708</c:v>
                </c:pt>
                <c:pt idx="1472">
                  <c:v>13.191911436979007</c:v>
                </c:pt>
                <c:pt idx="1473">
                  <c:v>12.341733150655649</c:v>
                </c:pt>
                <c:pt idx="1474">
                  <c:v>12.331059554551342</c:v>
                </c:pt>
                <c:pt idx="1475">
                  <c:v>12.065486907425795</c:v>
                </c:pt>
                <c:pt idx="1476">
                  <c:v>11.752309462273187</c:v>
                </c:pt>
                <c:pt idx="1477">
                  <c:v>11.151106466950772</c:v>
                </c:pt>
                <c:pt idx="1478">
                  <c:v>10.991830830399605</c:v>
                </c:pt>
                <c:pt idx="1479">
                  <c:v>10.906403912148841</c:v>
                </c:pt>
                <c:pt idx="1480">
                  <c:v>10.850097462147197</c:v>
                </c:pt>
                <c:pt idx="1481">
                  <c:v>10.710315313813259</c:v>
                </c:pt>
                <c:pt idx="1482">
                  <c:v>11.11655877382017</c:v>
                </c:pt>
                <c:pt idx="1483">
                  <c:v>11.103463426231478</c:v>
                </c:pt>
                <c:pt idx="1484">
                  <c:v>11.758150226571971</c:v>
                </c:pt>
                <c:pt idx="1485">
                  <c:v>11.653072719400093</c:v>
                </c:pt>
                <c:pt idx="1486">
                  <c:v>11.956483559767891</c:v>
                </c:pt>
                <c:pt idx="1487">
                  <c:v>12.65359983894272</c:v>
                </c:pt>
                <c:pt idx="1488">
                  <c:v>12.964179669873563</c:v>
                </c:pt>
                <c:pt idx="1489">
                  <c:v>13.097154641859488</c:v>
                </c:pt>
                <c:pt idx="1490">
                  <c:v>13.284508354111189</c:v>
                </c:pt>
                <c:pt idx="1491">
                  <c:v>13.469671383941572</c:v>
                </c:pt>
                <c:pt idx="1492">
                  <c:v>13.401961932364459</c:v>
                </c:pt>
                <c:pt idx="1493">
                  <c:v>13.829188189522151</c:v>
                </c:pt>
                <c:pt idx="1494">
                  <c:v>14.296670193461848</c:v>
                </c:pt>
                <c:pt idx="1495">
                  <c:v>14.586124626627999</c:v>
                </c:pt>
                <c:pt idx="1496">
                  <c:v>14.678643716411704</c:v>
                </c:pt>
                <c:pt idx="1497">
                  <c:v>15.467091257930715</c:v>
                </c:pt>
                <c:pt idx="1498">
                  <c:v>16.037990641605429</c:v>
                </c:pt>
                <c:pt idx="1499">
                  <c:v>16.626097976378741</c:v>
                </c:pt>
                <c:pt idx="1500">
                  <c:v>16.787520386337494</c:v>
                </c:pt>
                <c:pt idx="1501">
                  <c:v>16.970277350628269</c:v>
                </c:pt>
                <c:pt idx="1502">
                  <c:v>16.901391420953079</c:v>
                </c:pt>
                <c:pt idx="1503">
                  <c:v>16.971476177344545</c:v>
                </c:pt>
                <c:pt idx="1504">
                  <c:v>16.879333742612914</c:v>
                </c:pt>
                <c:pt idx="1505">
                  <c:v>17.309488312235224</c:v>
                </c:pt>
                <c:pt idx="1506">
                  <c:v>17.375952332730517</c:v>
                </c:pt>
                <c:pt idx="1507">
                  <c:v>18.022753909366759</c:v>
                </c:pt>
                <c:pt idx="1508">
                  <c:v>18.044647120581761</c:v>
                </c:pt>
                <c:pt idx="1509">
                  <c:v>17.54832513274652</c:v>
                </c:pt>
                <c:pt idx="1510">
                  <c:v>17.716756904442548</c:v>
                </c:pt>
                <c:pt idx="1511">
                  <c:v>17.702578442730669</c:v>
                </c:pt>
                <c:pt idx="1512">
                  <c:v>17.605692847485759</c:v>
                </c:pt>
                <c:pt idx="1513">
                  <c:v>18.324737571768924</c:v>
                </c:pt>
                <c:pt idx="1514">
                  <c:v>18.836158738523505</c:v>
                </c:pt>
                <c:pt idx="1515">
                  <c:v>18.878503348054114</c:v>
                </c:pt>
                <c:pt idx="1516">
                  <c:v>18.948973854031376</c:v>
                </c:pt>
                <c:pt idx="1517">
                  <c:v>19.029107239114907</c:v>
                </c:pt>
                <c:pt idx="1518">
                  <c:v>18.443723190663054</c:v>
                </c:pt>
                <c:pt idx="1519">
                  <c:v>17.961596756125182</c:v>
                </c:pt>
                <c:pt idx="1520">
                  <c:v>18.505639469830914</c:v>
                </c:pt>
                <c:pt idx="1521">
                  <c:v>18.866058399272045</c:v>
                </c:pt>
                <c:pt idx="1522">
                  <c:v>19.029778631736921</c:v>
                </c:pt>
                <c:pt idx="1523">
                  <c:v>19.095103600554378</c:v>
                </c:pt>
                <c:pt idx="1524">
                  <c:v>18.711001400609092</c:v>
                </c:pt>
                <c:pt idx="1525">
                  <c:v>18.615951700455181</c:v>
                </c:pt>
                <c:pt idx="1526">
                  <c:v>18.392031103713055</c:v>
                </c:pt>
                <c:pt idx="1527">
                  <c:v>17.960570862664394</c:v>
                </c:pt>
                <c:pt idx="1528">
                  <c:v>17.690057808615013</c:v>
                </c:pt>
                <c:pt idx="1529">
                  <c:v>17.438073671208951</c:v>
                </c:pt>
                <c:pt idx="1530">
                  <c:v>17.068640989660533</c:v>
                </c:pt>
                <c:pt idx="1531">
                  <c:v>17.446752687172214</c:v>
                </c:pt>
                <c:pt idx="1532">
                  <c:v>18.183780962319204</c:v>
                </c:pt>
                <c:pt idx="1533">
                  <c:v>17.958755574208293</c:v>
                </c:pt>
                <c:pt idx="1534">
                  <c:v>17.492031000968968</c:v>
                </c:pt>
                <c:pt idx="1535">
                  <c:v>17.106185481134109</c:v>
                </c:pt>
                <c:pt idx="1536">
                  <c:v>16.918505415077174</c:v>
                </c:pt>
                <c:pt idx="1537">
                  <c:v>17.048248446500285</c:v>
                </c:pt>
                <c:pt idx="1538">
                  <c:v>16.408737171478826</c:v>
                </c:pt>
                <c:pt idx="1539">
                  <c:v>16.440642533311209</c:v>
                </c:pt>
                <c:pt idx="1540">
                  <c:v>16.146845863232706</c:v>
                </c:pt>
                <c:pt idx="1541">
                  <c:v>15.750417154264833</c:v>
                </c:pt>
                <c:pt idx="1542">
                  <c:v>15.380236882366725</c:v>
                </c:pt>
                <c:pt idx="1543">
                  <c:v>15.649030004790351</c:v>
                </c:pt>
                <c:pt idx="1544">
                  <c:v>15.382063211952543</c:v>
                </c:pt>
                <c:pt idx="1545">
                  <c:v>15.247867244856241</c:v>
                </c:pt>
                <c:pt idx="1546">
                  <c:v>14.624036430502438</c:v>
                </c:pt>
                <c:pt idx="1547">
                  <c:v>14.434646919468181</c:v>
                </c:pt>
                <c:pt idx="1548">
                  <c:v>14.352776933100987</c:v>
                </c:pt>
                <c:pt idx="1549">
                  <c:v>14.407795570419973</c:v>
                </c:pt>
                <c:pt idx="1550">
                  <c:v>14.247224626772246</c:v>
                </c:pt>
                <c:pt idx="1551">
                  <c:v>14.590412448357295</c:v>
                </c:pt>
                <c:pt idx="1552">
                  <c:v>14.648757502435876</c:v>
                </c:pt>
                <c:pt idx="1553">
                  <c:v>15.068547889799943</c:v>
                </c:pt>
                <c:pt idx="1554">
                  <c:v>15.112308706127889</c:v>
                </c:pt>
                <c:pt idx="1555">
                  <c:v>15.473319233150749</c:v>
                </c:pt>
                <c:pt idx="1556">
                  <c:v>15.403421605121759</c:v>
                </c:pt>
                <c:pt idx="1557">
                  <c:v>15.651749537248387</c:v>
                </c:pt>
                <c:pt idx="1558">
                  <c:v>15.965278909769728</c:v>
                </c:pt>
                <c:pt idx="1559">
                  <c:v>16.372163278975339</c:v>
                </c:pt>
                <c:pt idx="1560">
                  <c:v>16.007707901297564</c:v>
                </c:pt>
                <c:pt idx="1561">
                  <c:v>16.059640700978083</c:v>
                </c:pt>
                <c:pt idx="1562">
                  <c:v>16.446377601997174</c:v>
                </c:pt>
                <c:pt idx="1563">
                  <c:v>16.366903008504082</c:v>
                </c:pt>
                <c:pt idx="1564">
                  <c:v>16.268420980663389</c:v>
                </c:pt>
                <c:pt idx="1565">
                  <c:v>16.146340051496683</c:v>
                </c:pt>
                <c:pt idx="1566">
                  <c:v>16.03719909423036</c:v>
                </c:pt>
                <c:pt idx="1567">
                  <c:v>16.321958260290405</c:v>
                </c:pt>
                <c:pt idx="1568">
                  <c:v>16.911204346012191</c:v>
                </c:pt>
                <c:pt idx="1569">
                  <c:v>17.446190408099266</c:v>
                </c:pt>
                <c:pt idx="1570">
                  <c:v>16.925774969903294</c:v>
                </c:pt>
                <c:pt idx="1571">
                  <c:v>16.422000569708999</c:v>
                </c:pt>
                <c:pt idx="1572">
                  <c:v>16.598909893552754</c:v>
                </c:pt>
                <c:pt idx="1573">
                  <c:v>16.377265728987048</c:v>
                </c:pt>
                <c:pt idx="1574">
                  <c:v>17.180157480069049</c:v>
                </c:pt>
                <c:pt idx="1575">
                  <c:v>17.80550590778201</c:v>
                </c:pt>
                <c:pt idx="1576">
                  <c:v>17.595020329825356</c:v>
                </c:pt>
                <c:pt idx="1577">
                  <c:v>17.792985782337169</c:v>
                </c:pt>
                <c:pt idx="1578">
                  <c:v>17.727139322863998</c:v>
                </c:pt>
                <c:pt idx="1579">
                  <c:v>17.037056431700439</c:v>
                </c:pt>
                <c:pt idx="1580">
                  <c:v>16.362320597406267</c:v>
                </c:pt>
                <c:pt idx="1581">
                  <c:v>16.890418881075277</c:v>
                </c:pt>
                <c:pt idx="1582">
                  <c:v>17.258366083818167</c:v>
                </c:pt>
                <c:pt idx="1583">
                  <c:v>17.579899240011667</c:v>
                </c:pt>
                <c:pt idx="1584">
                  <c:v>17.830826385300117</c:v>
                </c:pt>
                <c:pt idx="1585">
                  <c:v>17.671797912332575</c:v>
                </c:pt>
                <c:pt idx="1586">
                  <c:v>18.576430597594186</c:v>
                </c:pt>
                <c:pt idx="1587">
                  <c:v>19.019965741954532</c:v>
                </c:pt>
                <c:pt idx="1588">
                  <c:v>18.794726798376473</c:v>
                </c:pt>
                <c:pt idx="1589">
                  <c:v>19.281828411402213</c:v>
                </c:pt>
                <c:pt idx="1590">
                  <c:v>19.019757931780713</c:v>
                </c:pt>
                <c:pt idx="1591">
                  <c:v>19.153262352787216</c:v>
                </c:pt>
                <c:pt idx="1592">
                  <c:v>19.438847828406985</c:v>
                </c:pt>
                <c:pt idx="1593">
                  <c:v>19.938513625944964</c:v>
                </c:pt>
                <c:pt idx="1594">
                  <c:v>19.039508069187306</c:v>
                </c:pt>
                <c:pt idx="1595">
                  <c:v>18.934384306645157</c:v>
                </c:pt>
                <c:pt idx="1596">
                  <c:v>18.733985914863165</c:v>
                </c:pt>
                <c:pt idx="1597">
                  <c:v>18.879219643393611</c:v>
                </c:pt>
                <c:pt idx="1598">
                  <c:v>19.022672773017934</c:v>
                </c:pt>
                <c:pt idx="1599">
                  <c:v>19.168879855716156</c:v>
                </c:pt>
                <c:pt idx="1600">
                  <c:v>19.220517341402605</c:v>
                </c:pt>
                <c:pt idx="1601">
                  <c:v>18.933503015738935</c:v>
                </c:pt>
                <c:pt idx="1602">
                  <c:v>18.800595870731797</c:v>
                </c:pt>
                <c:pt idx="1603">
                  <c:v>19.310539599109198</c:v>
                </c:pt>
                <c:pt idx="1604">
                  <c:v>19.567633631173745</c:v>
                </c:pt>
                <c:pt idx="1605">
                  <c:v>19.763707210262481</c:v>
                </c:pt>
                <c:pt idx="1606">
                  <c:v>19.252294671944284</c:v>
                </c:pt>
                <c:pt idx="1607">
                  <c:v>18.823549511143437</c:v>
                </c:pt>
                <c:pt idx="1608">
                  <c:v>18.646818305883897</c:v>
                </c:pt>
                <c:pt idx="1609">
                  <c:v>18.517339788535651</c:v>
                </c:pt>
                <c:pt idx="1610">
                  <c:v>18.860433889580705</c:v>
                </c:pt>
                <c:pt idx="1611">
                  <c:v>18.993597612735073</c:v>
                </c:pt>
                <c:pt idx="1612">
                  <c:v>19.210313289735108</c:v>
                </c:pt>
                <c:pt idx="1613">
                  <c:v>19.106213917521469</c:v>
                </c:pt>
                <c:pt idx="1614">
                  <c:v>19.104756979181197</c:v>
                </c:pt>
                <c:pt idx="1615">
                  <c:v>18.378786282322352</c:v>
                </c:pt>
                <c:pt idx="1616">
                  <c:v>17.696906663477321</c:v>
                </c:pt>
                <c:pt idx="1617">
                  <c:v>17.324102538434591</c:v>
                </c:pt>
                <c:pt idx="1618">
                  <c:v>17.266809599891577</c:v>
                </c:pt>
                <c:pt idx="1619">
                  <c:v>16.924311412802375</c:v>
                </c:pt>
                <c:pt idx="1620">
                  <c:v>16.407448851721274</c:v>
                </c:pt>
                <c:pt idx="1621">
                  <c:v>15.704584554161107</c:v>
                </c:pt>
                <c:pt idx="1622">
                  <c:v>14.630621426318987</c:v>
                </c:pt>
                <c:pt idx="1623">
                  <c:v>14.314845559624045</c:v>
                </c:pt>
                <c:pt idx="1624">
                  <c:v>13.683882341031119</c:v>
                </c:pt>
                <c:pt idx="1625">
                  <c:v>13.280716340892063</c:v>
                </c:pt>
                <c:pt idx="1626">
                  <c:v>13.260290759978952</c:v>
                </c:pt>
                <c:pt idx="1627">
                  <c:v>13.549390586607034</c:v>
                </c:pt>
                <c:pt idx="1628">
                  <c:v>13.827380904350941</c:v>
                </c:pt>
                <c:pt idx="1629">
                  <c:v>14.405302592459542</c:v>
                </c:pt>
                <c:pt idx="1630">
                  <c:v>15.359322177516185</c:v>
                </c:pt>
                <c:pt idx="1631">
                  <c:v>15.417208279519583</c:v>
                </c:pt>
                <c:pt idx="1632">
                  <c:v>15.005506990012845</c:v>
                </c:pt>
                <c:pt idx="1633">
                  <c:v>15.175416073372846</c:v>
                </c:pt>
                <c:pt idx="1634">
                  <c:v>14.978352497245114</c:v>
                </c:pt>
                <c:pt idx="1635">
                  <c:v>15.378982565307233</c:v>
                </c:pt>
                <c:pt idx="1636">
                  <c:v>15.636372570311396</c:v>
                </c:pt>
                <c:pt idx="1637">
                  <c:v>15.196115861605483</c:v>
                </c:pt>
                <c:pt idx="1638">
                  <c:v>14.540594177067504</c:v>
                </c:pt>
                <c:pt idx="1639">
                  <c:v>14.075855985331872</c:v>
                </c:pt>
                <c:pt idx="1640">
                  <c:v>13.587512614913244</c:v>
                </c:pt>
                <c:pt idx="1641">
                  <c:v>12.028883367272069</c:v>
                </c:pt>
                <c:pt idx="1642">
                  <c:v>11.887806549784036</c:v>
                </c:pt>
                <c:pt idx="1643">
                  <c:v>12.488133022495933</c:v>
                </c:pt>
                <c:pt idx="1644">
                  <c:v>12.355835886308503</c:v>
                </c:pt>
                <c:pt idx="1645">
                  <c:v>12.614972742960155</c:v>
                </c:pt>
                <c:pt idx="1646">
                  <c:v>12.269915379890483</c:v>
                </c:pt>
                <c:pt idx="1647">
                  <c:v>13.023196848778641</c:v>
                </c:pt>
                <c:pt idx="1648">
                  <c:v>13.881358422837032</c:v>
                </c:pt>
                <c:pt idx="1649">
                  <c:v>14.151210820076457</c:v>
                </c:pt>
                <c:pt idx="1650">
                  <c:v>14.74196447239445</c:v>
                </c:pt>
                <c:pt idx="1651">
                  <c:v>15.106594096975346</c:v>
                </c:pt>
                <c:pt idx="1652">
                  <c:v>15.88418806870146</c:v>
                </c:pt>
                <c:pt idx="1653">
                  <c:v>16.442018569997426</c:v>
                </c:pt>
                <c:pt idx="1654">
                  <c:v>17.000667132348614</c:v>
                </c:pt>
                <c:pt idx="1655">
                  <c:v>16.765274996129683</c:v>
                </c:pt>
                <c:pt idx="1656">
                  <c:v>16.943829652652994</c:v>
                </c:pt>
                <c:pt idx="1657">
                  <c:v>16.585613489466219</c:v>
                </c:pt>
                <c:pt idx="1658">
                  <c:v>16.990979915885539</c:v>
                </c:pt>
                <c:pt idx="1659">
                  <c:v>17.198542697841784</c:v>
                </c:pt>
                <c:pt idx="1660">
                  <c:v>18.034548057952087</c:v>
                </c:pt>
                <c:pt idx="1661">
                  <c:v>18.104952564257417</c:v>
                </c:pt>
                <c:pt idx="1662">
                  <c:v>17.989456203978989</c:v>
                </c:pt>
                <c:pt idx="1663">
                  <c:v>18.503434878300101</c:v>
                </c:pt>
                <c:pt idx="1664">
                  <c:v>19.512439532598524</c:v>
                </c:pt>
                <c:pt idx="1665">
                  <c:v>20.132691350125672</c:v>
                </c:pt>
                <c:pt idx="1666">
                  <c:v>20.425111369668613</c:v>
                </c:pt>
                <c:pt idx="1667">
                  <c:v>20.395067625734111</c:v>
                </c:pt>
                <c:pt idx="1668">
                  <c:v>20.456533521734269</c:v>
                </c:pt>
                <c:pt idx="1669">
                  <c:v>20.534879352879855</c:v>
                </c:pt>
                <c:pt idx="1670">
                  <c:v>20.477557960326852</c:v>
                </c:pt>
                <c:pt idx="1671">
                  <c:v>20.7358170674649</c:v>
                </c:pt>
                <c:pt idx="1672">
                  <c:v>20.994665063556958</c:v>
                </c:pt>
                <c:pt idx="1673">
                  <c:v>21.101954935841032</c:v>
                </c:pt>
                <c:pt idx="1674">
                  <c:v>21.366760086236798</c:v>
                </c:pt>
                <c:pt idx="1675">
                  <c:v>21.129249206954476</c:v>
                </c:pt>
                <c:pt idx="1676">
                  <c:v>20.699603624795266</c:v>
                </c:pt>
                <c:pt idx="1677">
                  <c:v>20.239521015497516</c:v>
                </c:pt>
                <c:pt idx="1678">
                  <c:v>19.516130345347474</c:v>
                </c:pt>
                <c:pt idx="1679">
                  <c:v>19.182569377535625</c:v>
                </c:pt>
                <c:pt idx="1680">
                  <c:v>18.653609537155557</c:v>
                </c:pt>
                <c:pt idx="1681">
                  <c:v>18.461082794057397</c:v>
                </c:pt>
                <c:pt idx="1682">
                  <c:v>18.404356139043038</c:v>
                </c:pt>
                <c:pt idx="1683">
                  <c:v>17.939134224801428</c:v>
                </c:pt>
                <c:pt idx="1684">
                  <c:v>17.55324741373617</c:v>
                </c:pt>
                <c:pt idx="1685">
                  <c:v>17.483464638268348</c:v>
                </c:pt>
                <c:pt idx="1686">
                  <c:v>17.219114372119357</c:v>
                </c:pt>
                <c:pt idx="1687">
                  <c:v>17.436368220916435</c:v>
                </c:pt>
                <c:pt idx="1688">
                  <c:v>17.527466896994071</c:v>
                </c:pt>
                <c:pt idx="1689">
                  <c:v>17.857277474961059</c:v>
                </c:pt>
                <c:pt idx="1690">
                  <c:v>18.117894610120373</c:v>
                </c:pt>
                <c:pt idx="1691">
                  <c:v>18.739021490659503</c:v>
                </c:pt>
                <c:pt idx="1692">
                  <c:v>19.106603738412492</c:v>
                </c:pt>
                <c:pt idx="1693">
                  <c:v>18.828862708673498</c:v>
                </c:pt>
                <c:pt idx="1694">
                  <c:v>18.502123199482249</c:v>
                </c:pt>
                <c:pt idx="1695">
                  <c:v>18.228079016993554</c:v>
                </c:pt>
                <c:pt idx="1696">
                  <c:v>18.316717037662627</c:v>
                </c:pt>
                <c:pt idx="1697">
                  <c:v>18.254646980874856</c:v>
                </c:pt>
                <c:pt idx="1698">
                  <c:v>17.951661417250129</c:v>
                </c:pt>
                <c:pt idx="1699">
                  <c:v>17.319131871005556</c:v>
                </c:pt>
                <c:pt idx="1700">
                  <c:v>17.321447268308162</c:v>
                </c:pt>
                <c:pt idx="1701">
                  <c:v>16.824729529570231</c:v>
                </c:pt>
                <c:pt idx="1702">
                  <c:v>15.844754527955576</c:v>
                </c:pt>
                <c:pt idx="1703">
                  <c:v>15.430219661604156</c:v>
                </c:pt>
                <c:pt idx="1704">
                  <c:v>15.984552883489805</c:v>
                </c:pt>
                <c:pt idx="1705">
                  <c:v>15.339145949482912</c:v>
                </c:pt>
                <c:pt idx="1706">
                  <c:v>15.280844102228325</c:v>
                </c:pt>
                <c:pt idx="1707">
                  <c:v>15.038919327495522</c:v>
                </c:pt>
                <c:pt idx="1708">
                  <c:v>15.120842863144491</c:v>
                </c:pt>
                <c:pt idx="1709">
                  <c:v>15.499990278607555</c:v>
                </c:pt>
                <c:pt idx="1710">
                  <c:v>15.918728089497231</c:v>
                </c:pt>
                <c:pt idx="1711">
                  <c:v>16.059358395997872</c:v>
                </c:pt>
                <c:pt idx="1712">
                  <c:v>16.021139778095623</c:v>
                </c:pt>
                <c:pt idx="1713">
                  <c:v>16.187171612160007</c:v>
                </c:pt>
                <c:pt idx="1714">
                  <c:v>15.967899981349966</c:v>
                </c:pt>
                <c:pt idx="1715">
                  <c:v>15.968218617701398</c:v>
                </c:pt>
                <c:pt idx="1716">
                  <c:v>15.744234956148187</c:v>
                </c:pt>
                <c:pt idx="1717">
                  <c:v>15.83142032469916</c:v>
                </c:pt>
                <c:pt idx="1718">
                  <c:v>15.345772282753181</c:v>
                </c:pt>
                <c:pt idx="1719">
                  <c:v>15.244753751167021</c:v>
                </c:pt>
                <c:pt idx="1720">
                  <c:v>15.329532390194446</c:v>
                </c:pt>
                <c:pt idx="1721">
                  <c:v>15.472938152588862</c:v>
                </c:pt>
                <c:pt idx="1722">
                  <c:v>15.316943809166592</c:v>
                </c:pt>
                <c:pt idx="1723">
                  <c:v>15.205840322714163</c:v>
                </c:pt>
                <c:pt idx="1724">
                  <c:v>15.534789368529118</c:v>
                </c:pt>
                <c:pt idx="1725">
                  <c:v>16.121276799558757</c:v>
                </c:pt>
                <c:pt idx="1726">
                  <c:v>16.888202106380728</c:v>
                </c:pt>
                <c:pt idx="1727">
                  <c:v>17.063703714410437</c:v>
                </c:pt>
                <c:pt idx="1728">
                  <c:v>17.345908906953898</c:v>
                </c:pt>
                <c:pt idx="1729">
                  <c:v>17.758013889148735</c:v>
                </c:pt>
                <c:pt idx="1730">
                  <c:v>17.876727751138194</c:v>
                </c:pt>
                <c:pt idx="1731">
                  <c:v>17.558453917178845</c:v>
                </c:pt>
                <c:pt idx="1732">
                  <c:v>17.682296319783571</c:v>
                </c:pt>
                <c:pt idx="1733">
                  <c:v>17.696945834462941</c:v>
                </c:pt>
                <c:pt idx="1734">
                  <c:v>17.431608200585497</c:v>
                </c:pt>
                <c:pt idx="1735">
                  <c:v>17.637677053023289</c:v>
                </c:pt>
                <c:pt idx="1736">
                  <c:v>17.169797448365124</c:v>
                </c:pt>
                <c:pt idx="1737">
                  <c:v>16.738335069376738</c:v>
                </c:pt>
                <c:pt idx="1738">
                  <c:v>16.467422828284423</c:v>
                </c:pt>
                <c:pt idx="1739">
                  <c:v>15.009561282557069</c:v>
                </c:pt>
                <c:pt idx="1740">
                  <c:v>13.786855839094915</c:v>
                </c:pt>
                <c:pt idx="1741">
                  <c:v>12.270200616015444</c:v>
                </c:pt>
                <c:pt idx="1742">
                  <c:v>12.064799752340424</c:v>
                </c:pt>
                <c:pt idx="1743">
                  <c:v>11.490658561277245</c:v>
                </c:pt>
                <c:pt idx="1744">
                  <c:v>11.855956583075027</c:v>
                </c:pt>
                <c:pt idx="1745">
                  <c:v>11.008680456206079</c:v>
                </c:pt>
                <c:pt idx="1746">
                  <c:v>11.388827527371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24-47BA-98F9-FBB1BE53D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0165064"/>
        <c:axId val="570159816"/>
      </c:scatterChart>
      <c:valAx>
        <c:axId val="570165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159816"/>
        <c:crosses val="autoZero"/>
        <c:crossBetween val="midCat"/>
      </c:valAx>
      <c:valAx>
        <c:axId val="570159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165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D$2:$D$1345</c:f>
              <c:numCache>
                <c:formatCode>General</c:formatCode>
                <c:ptCount val="1344"/>
                <c:pt idx="0">
                  <c:v>214.5</c:v>
                </c:pt>
                <c:pt idx="1">
                  <c:v>214.30548095703199</c:v>
                </c:pt>
                <c:pt idx="2">
                  <c:v>214.14114379882801</c:v>
                </c:pt>
                <c:pt idx="3">
                  <c:v>213.54873657226602</c:v>
                </c:pt>
                <c:pt idx="4">
                  <c:v>213.28866577148398</c:v>
                </c:pt>
                <c:pt idx="5">
                  <c:v>212.95892333984398</c:v>
                </c:pt>
                <c:pt idx="6">
                  <c:v>212.6484375</c:v>
                </c:pt>
                <c:pt idx="7">
                  <c:v>212.41439819336</c:v>
                </c:pt>
                <c:pt idx="8">
                  <c:v>212.06539916992199</c:v>
                </c:pt>
                <c:pt idx="9">
                  <c:v>211.63528442382801</c:v>
                </c:pt>
                <c:pt idx="10">
                  <c:v>211.27847290039</c:v>
                </c:pt>
                <c:pt idx="11">
                  <c:v>210.99502563476602</c:v>
                </c:pt>
                <c:pt idx="12">
                  <c:v>210.86758422851602</c:v>
                </c:pt>
                <c:pt idx="13">
                  <c:v>210.27313232421801</c:v>
                </c:pt>
                <c:pt idx="14">
                  <c:v>210.01254272461</c:v>
                </c:pt>
                <c:pt idx="15">
                  <c:v>209.69580078125</c:v>
                </c:pt>
                <c:pt idx="16">
                  <c:v>209.42172241211</c:v>
                </c:pt>
                <c:pt idx="17">
                  <c:v>209.16424560546801</c:v>
                </c:pt>
                <c:pt idx="18">
                  <c:v>208.73828125</c:v>
                </c:pt>
                <c:pt idx="19">
                  <c:v>208.53442382812602</c:v>
                </c:pt>
                <c:pt idx="20">
                  <c:v>208.20986938476602</c:v>
                </c:pt>
                <c:pt idx="21">
                  <c:v>207.66168212890602</c:v>
                </c:pt>
                <c:pt idx="22">
                  <c:v>207.365234375</c:v>
                </c:pt>
                <c:pt idx="23">
                  <c:v>207.04119873046801</c:v>
                </c:pt>
                <c:pt idx="24">
                  <c:v>206.66879272461</c:v>
                </c:pt>
                <c:pt idx="25">
                  <c:v>206.45660400390602</c:v>
                </c:pt>
                <c:pt idx="26">
                  <c:v>205.94274902343801</c:v>
                </c:pt>
                <c:pt idx="27">
                  <c:v>205.75186157226602</c:v>
                </c:pt>
                <c:pt idx="28">
                  <c:v>205.45175170898398</c:v>
                </c:pt>
                <c:pt idx="29">
                  <c:v>204.97845458984398</c:v>
                </c:pt>
                <c:pt idx="30">
                  <c:v>204.61126708984398</c:v>
                </c:pt>
                <c:pt idx="31">
                  <c:v>204.46044921875</c:v>
                </c:pt>
                <c:pt idx="32">
                  <c:v>204.35226440429602</c:v>
                </c:pt>
                <c:pt idx="33">
                  <c:v>203.822265625</c:v>
                </c:pt>
                <c:pt idx="34">
                  <c:v>203.49981689453199</c:v>
                </c:pt>
                <c:pt idx="35">
                  <c:v>203.18151855468801</c:v>
                </c:pt>
                <c:pt idx="36">
                  <c:v>202.82522583007801</c:v>
                </c:pt>
                <c:pt idx="37">
                  <c:v>202.53448486328199</c:v>
                </c:pt>
                <c:pt idx="38">
                  <c:v>202.36441040039</c:v>
                </c:pt>
                <c:pt idx="39">
                  <c:v>201.41940307617199</c:v>
                </c:pt>
                <c:pt idx="40">
                  <c:v>201.30599975586</c:v>
                </c:pt>
                <c:pt idx="41">
                  <c:v>201.24307250976602</c:v>
                </c:pt>
                <c:pt idx="42">
                  <c:v>200.85821533203199</c:v>
                </c:pt>
                <c:pt idx="43">
                  <c:v>200.61740112304602</c:v>
                </c:pt>
                <c:pt idx="44">
                  <c:v>200.21743774414</c:v>
                </c:pt>
                <c:pt idx="45">
                  <c:v>199.97869873046801</c:v>
                </c:pt>
                <c:pt idx="46">
                  <c:v>199.45391845703199</c:v>
                </c:pt>
                <c:pt idx="47">
                  <c:v>199.21728515625</c:v>
                </c:pt>
                <c:pt idx="48">
                  <c:v>198.83343505859398</c:v>
                </c:pt>
                <c:pt idx="49">
                  <c:v>198.57131958007801</c:v>
                </c:pt>
                <c:pt idx="50">
                  <c:v>198.28369140625</c:v>
                </c:pt>
                <c:pt idx="51">
                  <c:v>197.73809814453199</c:v>
                </c:pt>
                <c:pt idx="52">
                  <c:v>197.421875</c:v>
                </c:pt>
                <c:pt idx="53">
                  <c:v>197.36935424804602</c:v>
                </c:pt>
                <c:pt idx="54">
                  <c:v>197.36465454101602</c:v>
                </c:pt>
                <c:pt idx="55">
                  <c:v>196.61727905273398</c:v>
                </c:pt>
                <c:pt idx="56">
                  <c:v>196.21575927734398</c:v>
                </c:pt>
                <c:pt idx="57">
                  <c:v>196.13201904296801</c:v>
                </c:pt>
                <c:pt idx="58">
                  <c:v>195.96246337890602</c:v>
                </c:pt>
                <c:pt idx="59">
                  <c:v>195.44912719726602</c:v>
                </c:pt>
                <c:pt idx="60">
                  <c:v>195.03875732421801</c:v>
                </c:pt>
                <c:pt idx="61">
                  <c:v>194.87286376953199</c:v>
                </c:pt>
                <c:pt idx="62">
                  <c:v>194.54675292968801</c:v>
                </c:pt>
                <c:pt idx="63">
                  <c:v>194.37249755859398</c:v>
                </c:pt>
                <c:pt idx="64">
                  <c:v>193.86593627929602</c:v>
                </c:pt>
                <c:pt idx="65">
                  <c:v>193.69586181640602</c:v>
                </c:pt>
                <c:pt idx="66">
                  <c:v>192.92922973632801</c:v>
                </c:pt>
                <c:pt idx="67">
                  <c:v>192.96041870117199</c:v>
                </c:pt>
                <c:pt idx="68">
                  <c:v>192.83871459961</c:v>
                </c:pt>
                <c:pt idx="69">
                  <c:v>192.41534423828199</c:v>
                </c:pt>
                <c:pt idx="70">
                  <c:v>193.20227050781199</c:v>
                </c:pt>
                <c:pt idx="71">
                  <c:v>190.84829711914</c:v>
                </c:pt>
                <c:pt idx="72">
                  <c:v>191.45159912109398</c:v>
                </c:pt>
                <c:pt idx="73">
                  <c:v>191.12445068359398</c:v>
                </c:pt>
                <c:pt idx="74">
                  <c:v>190.86752319336</c:v>
                </c:pt>
                <c:pt idx="75">
                  <c:v>190.40048217773398</c:v>
                </c:pt>
                <c:pt idx="76">
                  <c:v>189.95318603515602</c:v>
                </c:pt>
                <c:pt idx="77">
                  <c:v>189.68325805664</c:v>
                </c:pt>
                <c:pt idx="78">
                  <c:v>189.529296875</c:v>
                </c:pt>
                <c:pt idx="79">
                  <c:v>189.14233398437602</c:v>
                </c:pt>
                <c:pt idx="80">
                  <c:v>188.48181152343801</c:v>
                </c:pt>
                <c:pt idx="81">
                  <c:v>188.30654907226602</c:v>
                </c:pt>
                <c:pt idx="82">
                  <c:v>188.06521606445398</c:v>
                </c:pt>
                <c:pt idx="83">
                  <c:v>187.92373657226602</c:v>
                </c:pt>
                <c:pt idx="84">
                  <c:v>187.41403198242199</c:v>
                </c:pt>
                <c:pt idx="85">
                  <c:v>187.18884277343801</c:v>
                </c:pt>
                <c:pt idx="86">
                  <c:v>186.74206542968801</c:v>
                </c:pt>
                <c:pt idx="87">
                  <c:v>186.56262207031199</c:v>
                </c:pt>
                <c:pt idx="88">
                  <c:v>186.19024658203199</c:v>
                </c:pt>
                <c:pt idx="89">
                  <c:v>185.89013671875</c:v>
                </c:pt>
                <c:pt idx="90">
                  <c:v>185.39602661132801</c:v>
                </c:pt>
                <c:pt idx="91">
                  <c:v>184.96124267578199</c:v>
                </c:pt>
                <c:pt idx="92">
                  <c:v>184.58987426757801</c:v>
                </c:pt>
                <c:pt idx="93">
                  <c:v>184.04013061523398</c:v>
                </c:pt>
                <c:pt idx="94">
                  <c:v>183.78942871093801</c:v>
                </c:pt>
                <c:pt idx="95">
                  <c:v>183.72805786132801</c:v>
                </c:pt>
                <c:pt idx="96">
                  <c:v>183.47531127929602</c:v>
                </c:pt>
                <c:pt idx="97">
                  <c:v>183.07168579101602</c:v>
                </c:pt>
                <c:pt idx="98">
                  <c:v>182.56304931640602</c:v>
                </c:pt>
                <c:pt idx="99">
                  <c:v>182.291015625</c:v>
                </c:pt>
                <c:pt idx="100">
                  <c:v>181.92123413086</c:v>
                </c:pt>
                <c:pt idx="101">
                  <c:v>182.09909057617199</c:v>
                </c:pt>
                <c:pt idx="102">
                  <c:v>181.43753051757801</c:v>
                </c:pt>
                <c:pt idx="103">
                  <c:v>181.09271240234398</c:v>
                </c:pt>
                <c:pt idx="104">
                  <c:v>180.75619506836</c:v>
                </c:pt>
                <c:pt idx="105">
                  <c:v>180.48678588867199</c:v>
                </c:pt>
                <c:pt idx="106">
                  <c:v>180.23764038086</c:v>
                </c:pt>
                <c:pt idx="107">
                  <c:v>179.91311645507801</c:v>
                </c:pt>
                <c:pt idx="108">
                  <c:v>179.49441528320398</c:v>
                </c:pt>
                <c:pt idx="109">
                  <c:v>179.130859375</c:v>
                </c:pt>
                <c:pt idx="110">
                  <c:v>178.93167114257801</c:v>
                </c:pt>
                <c:pt idx="111">
                  <c:v>178.71166992187602</c:v>
                </c:pt>
                <c:pt idx="112">
                  <c:v>178.11874389648398</c:v>
                </c:pt>
                <c:pt idx="113">
                  <c:v>177.98767089843801</c:v>
                </c:pt>
                <c:pt idx="114">
                  <c:v>177.48785400390602</c:v>
                </c:pt>
                <c:pt idx="115">
                  <c:v>177.32974243164</c:v>
                </c:pt>
                <c:pt idx="116">
                  <c:v>177.10662841796801</c:v>
                </c:pt>
                <c:pt idx="117">
                  <c:v>176.84344482421801</c:v>
                </c:pt>
                <c:pt idx="118">
                  <c:v>176.63021850586</c:v>
                </c:pt>
                <c:pt idx="119">
                  <c:v>176.18759155273398</c:v>
                </c:pt>
                <c:pt idx="120">
                  <c:v>175.69195556640602</c:v>
                </c:pt>
                <c:pt idx="121">
                  <c:v>175.34503173828199</c:v>
                </c:pt>
                <c:pt idx="122">
                  <c:v>175.03295898437602</c:v>
                </c:pt>
                <c:pt idx="123">
                  <c:v>174.765625</c:v>
                </c:pt>
                <c:pt idx="124">
                  <c:v>174.31991577148398</c:v>
                </c:pt>
                <c:pt idx="125">
                  <c:v>174.01876831054602</c:v>
                </c:pt>
                <c:pt idx="126">
                  <c:v>173.60269165039</c:v>
                </c:pt>
                <c:pt idx="127">
                  <c:v>173.29269409179602</c:v>
                </c:pt>
                <c:pt idx="128">
                  <c:v>172.95046997070398</c:v>
                </c:pt>
                <c:pt idx="129">
                  <c:v>172.68731689453199</c:v>
                </c:pt>
                <c:pt idx="130">
                  <c:v>172.28527832031199</c:v>
                </c:pt>
                <c:pt idx="131">
                  <c:v>171.8525390625</c:v>
                </c:pt>
                <c:pt idx="132">
                  <c:v>171.61068725586</c:v>
                </c:pt>
                <c:pt idx="133">
                  <c:v>171.24920654296801</c:v>
                </c:pt>
                <c:pt idx="134">
                  <c:v>170.82742309570398</c:v>
                </c:pt>
                <c:pt idx="135">
                  <c:v>170.67242431640602</c:v>
                </c:pt>
                <c:pt idx="136">
                  <c:v>170.39624023437602</c:v>
                </c:pt>
                <c:pt idx="137">
                  <c:v>170.11746215820398</c:v>
                </c:pt>
                <c:pt idx="138">
                  <c:v>170.06961059570398</c:v>
                </c:pt>
                <c:pt idx="139">
                  <c:v>169.61193847656199</c:v>
                </c:pt>
                <c:pt idx="140">
                  <c:v>169.18649291992199</c:v>
                </c:pt>
                <c:pt idx="141">
                  <c:v>168.93786621093801</c:v>
                </c:pt>
                <c:pt idx="142">
                  <c:v>168.43338012695398</c:v>
                </c:pt>
                <c:pt idx="143">
                  <c:v>168.02978515625</c:v>
                </c:pt>
                <c:pt idx="144">
                  <c:v>167.67141723632801</c:v>
                </c:pt>
                <c:pt idx="145">
                  <c:v>167.45193481445398</c:v>
                </c:pt>
                <c:pt idx="146">
                  <c:v>166.97448730468801</c:v>
                </c:pt>
                <c:pt idx="147">
                  <c:v>166.85330200195398</c:v>
                </c:pt>
                <c:pt idx="148">
                  <c:v>166.54385375976602</c:v>
                </c:pt>
                <c:pt idx="149">
                  <c:v>166.17611694336</c:v>
                </c:pt>
                <c:pt idx="150">
                  <c:v>165.80581665039</c:v>
                </c:pt>
                <c:pt idx="151">
                  <c:v>165.36944580078199</c:v>
                </c:pt>
                <c:pt idx="152">
                  <c:v>164.95959472656199</c:v>
                </c:pt>
                <c:pt idx="153">
                  <c:v>164.61373901367199</c:v>
                </c:pt>
                <c:pt idx="154">
                  <c:v>164.55288696289</c:v>
                </c:pt>
                <c:pt idx="155">
                  <c:v>164.25173950195398</c:v>
                </c:pt>
                <c:pt idx="156">
                  <c:v>163.97921752929602</c:v>
                </c:pt>
                <c:pt idx="157">
                  <c:v>163.77896118164</c:v>
                </c:pt>
                <c:pt idx="158">
                  <c:v>163.34310913086</c:v>
                </c:pt>
                <c:pt idx="159">
                  <c:v>162.84591674804602</c:v>
                </c:pt>
                <c:pt idx="160">
                  <c:v>162.54165649414</c:v>
                </c:pt>
                <c:pt idx="161">
                  <c:v>162.11984252929602</c:v>
                </c:pt>
                <c:pt idx="162">
                  <c:v>161.89410400390602</c:v>
                </c:pt>
                <c:pt idx="163">
                  <c:v>161.78958129882801</c:v>
                </c:pt>
                <c:pt idx="164">
                  <c:v>161.37921142578199</c:v>
                </c:pt>
                <c:pt idx="165">
                  <c:v>160.99536132812602</c:v>
                </c:pt>
                <c:pt idx="166">
                  <c:v>160.63961791992199</c:v>
                </c:pt>
                <c:pt idx="167">
                  <c:v>160.34887695312602</c:v>
                </c:pt>
                <c:pt idx="168">
                  <c:v>159.94787597656199</c:v>
                </c:pt>
                <c:pt idx="169">
                  <c:v>159.67483520507801</c:v>
                </c:pt>
                <c:pt idx="170">
                  <c:v>159.16720581054602</c:v>
                </c:pt>
                <c:pt idx="171">
                  <c:v>158.87179565429602</c:v>
                </c:pt>
                <c:pt idx="172">
                  <c:v>158.60498046875</c:v>
                </c:pt>
                <c:pt idx="173">
                  <c:v>158.34909057617199</c:v>
                </c:pt>
                <c:pt idx="174">
                  <c:v>158.17327880859398</c:v>
                </c:pt>
                <c:pt idx="175">
                  <c:v>157.63186645507801</c:v>
                </c:pt>
                <c:pt idx="176">
                  <c:v>157.28598022461</c:v>
                </c:pt>
                <c:pt idx="177">
                  <c:v>156.94375610351602</c:v>
                </c:pt>
                <c:pt idx="178">
                  <c:v>156.64315795898398</c:v>
                </c:pt>
                <c:pt idx="179">
                  <c:v>156.41482543945398</c:v>
                </c:pt>
                <c:pt idx="180">
                  <c:v>156.23434448242199</c:v>
                </c:pt>
                <c:pt idx="181">
                  <c:v>155.76834106445398</c:v>
                </c:pt>
                <c:pt idx="182">
                  <c:v>155.44741821289</c:v>
                </c:pt>
                <c:pt idx="183">
                  <c:v>155.23471069336</c:v>
                </c:pt>
                <c:pt idx="184">
                  <c:v>155.15563964843801</c:v>
                </c:pt>
                <c:pt idx="185">
                  <c:v>154.74008178711</c:v>
                </c:pt>
                <c:pt idx="186">
                  <c:v>154.41918945312602</c:v>
                </c:pt>
                <c:pt idx="187">
                  <c:v>154.10867309570398</c:v>
                </c:pt>
                <c:pt idx="188">
                  <c:v>153.9365234375</c:v>
                </c:pt>
                <c:pt idx="189">
                  <c:v>153.37637329101602</c:v>
                </c:pt>
                <c:pt idx="190">
                  <c:v>153.09292602539</c:v>
                </c:pt>
                <c:pt idx="191">
                  <c:v>152.78292846679602</c:v>
                </c:pt>
                <c:pt idx="192">
                  <c:v>152.44070434570398</c:v>
                </c:pt>
                <c:pt idx="193">
                  <c:v>152.21447753906199</c:v>
                </c:pt>
                <c:pt idx="194">
                  <c:v>151.91281127929602</c:v>
                </c:pt>
                <c:pt idx="195">
                  <c:v>151.49411010742199</c:v>
                </c:pt>
                <c:pt idx="196">
                  <c:v>151.18310546875</c:v>
                </c:pt>
                <c:pt idx="197">
                  <c:v>150.9677734375</c:v>
                </c:pt>
                <c:pt idx="198">
                  <c:v>150.54544067382801</c:v>
                </c:pt>
                <c:pt idx="199">
                  <c:v>150.36288452148398</c:v>
                </c:pt>
                <c:pt idx="200">
                  <c:v>149.60095214843801</c:v>
                </c:pt>
                <c:pt idx="201">
                  <c:v>149.55776977539</c:v>
                </c:pt>
                <c:pt idx="202">
                  <c:v>149.15417480468801</c:v>
                </c:pt>
                <c:pt idx="203">
                  <c:v>148.77813720703199</c:v>
                </c:pt>
                <c:pt idx="204">
                  <c:v>148.70272827148398</c:v>
                </c:pt>
                <c:pt idx="205">
                  <c:v>148.06610107421801</c:v>
                </c:pt>
                <c:pt idx="206">
                  <c:v>147.93609619140602</c:v>
                </c:pt>
                <c:pt idx="207">
                  <c:v>147.66668701171801</c:v>
                </c:pt>
                <c:pt idx="208">
                  <c:v>147.24176025390602</c:v>
                </c:pt>
                <c:pt idx="209">
                  <c:v>146.70031738281199</c:v>
                </c:pt>
                <c:pt idx="210">
                  <c:v>146.62957763671801</c:v>
                </c:pt>
                <c:pt idx="211">
                  <c:v>146.25979614257801</c:v>
                </c:pt>
                <c:pt idx="212">
                  <c:v>145.99401855468801</c:v>
                </c:pt>
                <c:pt idx="213">
                  <c:v>145.72824096679602</c:v>
                </c:pt>
                <c:pt idx="214">
                  <c:v>145.29501342773398</c:v>
                </c:pt>
                <c:pt idx="215">
                  <c:v>145.0224609375</c:v>
                </c:pt>
                <c:pt idx="216">
                  <c:v>144.59545898437602</c:v>
                </c:pt>
                <c:pt idx="217">
                  <c:v>144.21163940429602</c:v>
                </c:pt>
                <c:pt idx="218">
                  <c:v>143.91775512695398</c:v>
                </c:pt>
                <c:pt idx="219">
                  <c:v>143.32119750976602</c:v>
                </c:pt>
                <c:pt idx="220">
                  <c:v>143.11578369140602</c:v>
                </c:pt>
                <c:pt idx="221">
                  <c:v>142.8515625</c:v>
                </c:pt>
                <c:pt idx="222">
                  <c:v>142.63674926757801</c:v>
                </c:pt>
                <c:pt idx="223">
                  <c:v>142.30752563476602</c:v>
                </c:pt>
                <c:pt idx="224">
                  <c:v>141.97467041015602</c:v>
                </c:pt>
                <c:pt idx="225">
                  <c:v>141.638671875</c:v>
                </c:pt>
                <c:pt idx="226">
                  <c:v>141.28292846679602</c:v>
                </c:pt>
                <c:pt idx="227">
                  <c:v>141.06967163086</c:v>
                </c:pt>
                <c:pt idx="228">
                  <c:v>140.45700073242199</c:v>
                </c:pt>
                <c:pt idx="229">
                  <c:v>140.35974121093801</c:v>
                </c:pt>
                <c:pt idx="230">
                  <c:v>139.91555786132801</c:v>
                </c:pt>
                <c:pt idx="231">
                  <c:v>139.60714721679602</c:v>
                </c:pt>
                <c:pt idx="232">
                  <c:v>139.55148315429602</c:v>
                </c:pt>
                <c:pt idx="233">
                  <c:v>139.25296020507801</c:v>
                </c:pt>
                <c:pt idx="234">
                  <c:v>138.87380981445398</c:v>
                </c:pt>
                <c:pt idx="235">
                  <c:v>138.55340576171801</c:v>
                </c:pt>
                <c:pt idx="236">
                  <c:v>138.26162719726602</c:v>
                </c:pt>
                <c:pt idx="237">
                  <c:v>138.05621337890602</c:v>
                </c:pt>
                <c:pt idx="238">
                  <c:v>137.78939819336</c:v>
                </c:pt>
                <c:pt idx="239">
                  <c:v>137.24795532226602</c:v>
                </c:pt>
                <c:pt idx="240">
                  <c:v>136.69406127929602</c:v>
                </c:pt>
                <c:pt idx="241">
                  <c:v>136.52709960937602</c:v>
                </c:pt>
                <c:pt idx="242">
                  <c:v>136.14376831054602</c:v>
                </c:pt>
                <c:pt idx="243">
                  <c:v>135.85824584961</c:v>
                </c:pt>
                <c:pt idx="244">
                  <c:v>135.58728027343801</c:v>
                </c:pt>
                <c:pt idx="245">
                  <c:v>135.02920532226602</c:v>
                </c:pt>
                <c:pt idx="246">
                  <c:v>135.13739013671801</c:v>
                </c:pt>
                <c:pt idx="247">
                  <c:v>135.03802490234398</c:v>
                </c:pt>
                <c:pt idx="248">
                  <c:v>134.17572021484398</c:v>
                </c:pt>
                <c:pt idx="249">
                  <c:v>133.94009399414</c:v>
                </c:pt>
                <c:pt idx="250">
                  <c:v>133.68161010742199</c:v>
                </c:pt>
                <c:pt idx="251">
                  <c:v>133.18698120117199</c:v>
                </c:pt>
                <c:pt idx="252">
                  <c:v>132.77819824218801</c:v>
                </c:pt>
                <c:pt idx="253">
                  <c:v>132.61383056640602</c:v>
                </c:pt>
                <c:pt idx="254">
                  <c:v>132.26119995117199</c:v>
                </c:pt>
                <c:pt idx="255">
                  <c:v>131.95330810546801</c:v>
                </c:pt>
                <c:pt idx="256">
                  <c:v>131.65893554687602</c:v>
                </c:pt>
                <c:pt idx="257">
                  <c:v>131.45712280273398</c:v>
                </c:pt>
                <c:pt idx="258">
                  <c:v>131.01867675781199</c:v>
                </c:pt>
                <c:pt idx="259">
                  <c:v>130.74197387695398</c:v>
                </c:pt>
                <c:pt idx="260">
                  <c:v>130.33056640625</c:v>
                </c:pt>
                <c:pt idx="261">
                  <c:v>130.34252929687602</c:v>
                </c:pt>
                <c:pt idx="262">
                  <c:v>129.97845458984398</c:v>
                </c:pt>
                <c:pt idx="263">
                  <c:v>129.65237426757801</c:v>
                </c:pt>
                <c:pt idx="264">
                  <c:v>129.34915161132801</c:v>
                </c:pt>
                <c:pt idx="265">
                  <c:v>128.93774414062602</c:v>
                </c:pt>
                <c:pt idx="266">
                  <c:v>128.54296875</c:v>
                </c:pt>
                <c:pt idx="267">
                  <c:v>128.11492919921801</c:v>
                </c:pt>
                <c:pt idx="268">
                  <c:v>127.81640625</c:v>
                </c:pt>
                <c:pt idx="269">
                  <c:v>127.41799926757801</c:v>
                </c:pt>
                <c:pt idx="270">
                  <c:v>127.53085327148398</c:v>
                </c:pt>
                <c:pt idx="271">
                  <c:v>127.09033203125</c:v>
                </c:pt>
                <c:pt idx="272">
                  <c:v>126.67840576171801</c:v>
                </c:pt>
                <c:pt idx="273">
                  <c:v>126.24255371093801</c:v>
                </c:pt>
                <c:pt idx="274">
                  <c:v>126.08862304687602</c:v>
                </c:pt>
                <c:pt idx="275">
                  <c:v>125.71466064453199</c:v>
                </c:pt>
                <c:pt idx="276">
                  <c:v>125.27258300781199</c:v>
                </c:pt>
                <c:pt idx="277">
                  <c:v>125.00680541992199</c:v>
                </c:pt>
                <c:pt idx="278">
                  <c:v>124.48876953125</c:v>
                </c:pt>
                <c:pt idx="279">
                  <c:v>124.36758422851602</c:v>
                </c:pt>
                <c:pt idx="280">
                  <c:v>124.11013793945398</c:v>
                </c:pt>
                <c:pt idx="281">
                  <c:v>123.69458007812602</c:v>
                </c:pt>
                <c:pt idx="282">
                  <c:v>123.54479980468801</c:v>
                </c:pt>
                <c:pt idx="283">
                  <c:v>123.32476806640602</c:v>
                </c:pt>
                <c:pt idx="284">
                  <c:v>122.88320922851602</c:v>
                </c:pt>
                <c:pt idx="285">
                  <c:v>122.69338989257801</c:v>
                </c:pt>
                <c:pt idx="286">
                  <c:v>122.53527832031199</c:v>
                </c:pt>
                <c:pt idx="287">
                  <c:v>121.98031616211</c:v>
                </c:pt>
                <c:pt idx="288">
                  <c:v>121.93505859375</c:v>
                </c:pt>
                <c:pt idx="289">
                  <c:v>121.38739013671801</c:v>
                </c:pt>
                <c:pt idx="290">
                  <c:v>120.90838623046801</c:v>
                </c:pt>
                <c:pt idx="291">
                  <c:v>120.54846191406199</c:v>
                </c:pt>
                <c:pt idx="292">
                  <c:v>120.27282714843801</c:v>
                </c:pt>
                <c:pt idx="293">
                  <c:v>119.79901123046801</c:v>
                </c:pt>
                <c:pt idx="294">
                  <c:v>119.63723754882801</c:v>
                </c:pt>
                <c:pt idx="295">
                  <c:v>119.13949584961</c:v>
                </c:pt>
                <c:pt idx="296">
                  <c:v>119.0458984375</c:v>
                </c:pt>
                <c:pt idx="297">
                  <c:v>118.94393920898398</c:v>
                </c:pt>
                <c:pt idx="298">
                  <c:v>118.59756469726602</c:v>
                </c:pt>
                <c:pt idx="299">
                  <c:v>118.19500732421801</c:v>
                </c:pt>
                <c:pt idx="300">
                  <c:v>117.78982543945398</c:v>
                </c:pt>
                <c:pt idx="301">
                  <c:v>117.7294921875</c:v>
                </c:pt>
                <c:pt idx="302">
                  <c:v>117.38208007812602</c:v>
                </c:pt>
                <c:pt idx="303">
                  <c:v>116.86352539062602</c:v>
                </c:pt>
                <c:pt idx="304">
                  <c:v>116.79437255859398</c:v>
                </c:pt>
                <c:pt idx="305">
                  <c:v>116.484375</c:v>
                </c:pt>
                <c:pt idx="306">
                  <c:v>116.17337036132801</c:v>
                </c:pt>
                <c:pt idx="307">
                  <c:v>115.7021484375</c:v>
                </c:pt>
                <c:pt idx="308">
                  <c:v>115.46548461914</c:v>
                </c:pt>
                <c:pt idx="309">
                  <c:v>115.29437255859398</c:v>
                </c:pt>
                <c:pt idx="310">
                  <c:v>115.13677978515602</c:v>
                </c:pt>
                <c:pt idx="311">
                  <c:v>114.64114379882801</c:v>
                </c:pt>
                <c:pt idx="312">
                  <c:v>114.42944335937602</c:v>
                </c:pt>
                <c:pt idx="313">
                  <c:v>114.15118408203199</c:v>
                </c:pt>
                <c:pt idx="314">
                  <c:v>113.71691894531199</c:v>
                </c:pt>
                <c:pt idx="315">
                  <c:v>113.38299560546801</c:v>
                </c:pt>
                <c:pt idx="316">
                  <c:v>112.97055053711</c:v>
                </c:pt>
                <c:pt idx="317">
                  <c:v>112.63613891601602</c:v>
                </c:pt>
                <c:pt idx="318">
                  <c:v>112.34436035156199</c:v>
                </c:pt>
                <c:pt idx="319">
                  <c:v>111.91058349609398</c:v>
                </c:pt>
                <c:pt idx="320">
                  <c:v>111.54806518554602</c:v>
                </c:pt>
                <c:pt idx="321">
                  <c:v>111.41647338867199</c:v>
                </c:pt>
                <c:pt idx="322">
                  <c:v>110.99313354492199</c:v>
                </c:pt>
                <c:pt idx="323">
                  <c:v>110.90991210937602</c:v>
                </c:pt>
                <c:pt idx="324">
                  <c:v>110.45220947265602</c:v>
                </c:pt>
                <c:pt idx="325">
                  <c:v>110.01635742187602</c:v>
                </c:pt>
                <c:pt idx="326">
                  <c:v>109.73550415039</c:v>
                </c:pt>
                <c:pt idx="327">
                  <c:v>109.41876220703199</c:v>
                </c:pt>
                <c:pt idx="328">
                  <c:v>109.21594238281199</c:v>
                </c:pt>
                <c:pt idx="329">
                  <c:v>108.75198364257801</c:v>
                </c:pt>
                <c:pt idx="330">
                  <c:v>108.46490478515602</c:v>
                </c:pt>
                <c:pt idx="331">
                  <c:v>108.30368041992199</c:v>
                </c:pt>
                <c:pt idx="332">
                  <c:v>107.97235107421801</c:v>
                </c:pt>
                <c:pt idx="333">
                  <c:v>107.77212524414</c:v>
                </c:pt>
                <c:pt idx="334">
                  <c:v>107.38775634765602</c:v>
                </c:pt>
                <c:pt idx="335">
                  <c:v>107.10845947265602</c:v>
                </c:pt>
                <c:pt idx="336">
                  <c:v>106.79171752929602</c:v>
                </c:pt>
                <c:pt idx="337">
                  <c:v>106.49423217773398</c:v>
                </c:pt>
                <c:pt idx="338">
                  <c:v>106.16345214843801</c:v>
                </c:pt>
                <c:pt idx="339">
                  <c:v>105.82382202148398</c:v>
                </c:pt>
                <c:pt idx="340">
                  <c:v>105.63397216796801</c:v>
                </c:pt>
                <c:pt idx="341">
                  <c:v>105.25119018554602</c:v>
                </c:pt>
                <c:pt idx="342">
                  <c:v>104.97448730468801</c:v>
                </c:pt>
                <c:pt idx="343">
                  <c:v>104.64630126953199</c:v>
                </c:pt>
                <c:pt idx="344">
                  <c:v>104.29470825195398</c:v>
                </c:pt>
                <c:pt idx="345">
                  <c:v>104.04193115234398</c:v>
                </c:pt>
                <c:pt idx="346">
                  <c:v>103.771484375</c:v>
                </c:pt>
                <c:pt idx="347">
                  <c:v>103.25344848632801</c:v>
                </c:pt>
                <c:pt idx="348">
                  <c:v>103.06362915039</c:v>
                </c:pt>
                <c:pt idx="349">
                  <c:v>102.75155639648398</c:v>
                </c:pt>
                <c:pt idx="350">
                  <c:v>102.44262695312602</c:v>
                </c:pt>
                <c:pt idx="351">
                  <c:v>102.22625732421801</c:v>
                </c:pt>
                <c:pt idx="352">
                  <c:v>101.90484619140602</c:v>
                </c:pt>
                <c:pt idx="353">
                  <c:v>101.71136474609398</c:v>
                </c:pt>
                <c:pt idx="354">
                  <c:v>101.44506835937602</c:v>
                </c:pt>
                <c:pt idx="355">
                  <c:v>101.02532958984398</c:v>
                </c:pt>
                <c:pt idx="356">
                  <c:v>100.85110473632801</c:v>
                </c:pt>
                <c:pt idx="357">
                  <c:v>100.58636474609398</c:v>
                </c:pt>
                <c:pt idx="358">
                  <c:v>100.17758178711</c:v>
                </c:pt>
                <c:pt idx="359">
                  <c:v>100.13284301757801</c:v>
                </c:pt>
                <c:pt idx="360">
                  <c:v>99.757843017578011</c:v>
                </c:pt>
                <c:pt idx="361">
                  <c:v>99.453063964843977</c:v>
                </c:pt>
                <c:pt idx="362">
                  <c:v>98.95376586914</c:v>
                </c:pt>
                <c:pt idx="363">
                  <c:v>98.642211914061988</c:v>
                </c:pt>
                <c:pt idx="364">
                  <c:v>98.149169921876023</c:v>
                </c:pt>
                <c:pt idx="365">
                  <c:v>98.288024902343977</c:v>
                </c:pt>
                <c:pt idx="366">
                  <c:v>97.556762695311988</c:v>
                </c:pt>
                <c:pt idx="367">
                  <c:v>97.466796875</c:v>
                </c:pt>
                <c:pt idx="368">
                  <c:v>97.149017333983977</c:v>
                </c:pt>
                <c:pt idx="369">
                  <c:v>96.919647216796022</c:v>
                </c:pt>
                <c:pt idx="370">
                  <c:v>96.724609375</c:v>
                </c:pt>
                <c:pt idx="371">
                  <c:v>96.411499023438012</c:v>
                </c:pt>
                <c:pt idx="372">
                  <c:v>96.05209350586</c:v>
                </c:pt>
                <c:pt idx="373">
                  <c:v>95.642791748046022</c:v>
                </c:pt>
                <c:pt idx="374">
                  <c:v>95.284942626953978</c:v>
                </c:pt>
                <c:pt idx="375">
                  <c:v>94.971862792968011</c:v>
                </c:pt>
                <c:pt idx="376">
                  <c:v>94.669158935546022</c:v>
                </c:pt>
                <c:pt idx="377">
                  <c:v>94.403381347656023</c:v>
                </c:pt>
                <c:pt idx="378">
                  <c:v>94.110565185546022</c:v>
                </c:pt>
                <c:pt idx="379">
                  <c:v>93.740753173828011</c:v>
                </c:pt>
                <c:pt idx="380">
                  <c:v>93.284118652343977</c:v>
                </c:pt>
                <c:pt idx="381">
                  <c:v>92.96371459961</c:v>
                </c:pt>
                <c:pt idx="382">
                  <c:v>92.616302490233977</c:v>
                </c:pt>
                <c:pt idx="383">
                  <c:v>92.496673583983977</c:v>
                </c:pt>
                <c:pt idx="384">
                  <c:v>92.320373535156023</c:v>
                </c:pt>
                <c:pt idx="385">
                  <c:v>91.903228759766023</c:v>
                </c:pt>
                <c:pt idx="386">
                  <c:v>91.713409423828011</c:v>
                </c:pt>
                <c:pt idx="387">
                  <c:v>91.341003417968011</c:v>
                </c:pt>
                <c:pt idx="388">
                  <c:v>91.170928955078011</c:v>
                </c:pt>
                <c:pt idx="389">
                  <c:v>90.843780517578011</c:v>
                </c:pt>
                <c:pt idx="390">
                  <c:v>90.516632080078011</c:v>
                </c:pt>
                <c:pt idx="391">
                  <c:v>90.078704833983977</c:v>
                </c:pt>
                <c:pt idx="392">
                  <c:v>89.554962158203978</c:v>
                </c:pt>
                <c:pt idx="393">
                  <c:v>89.350036621093977</c:v>
                </c:pt>
                <c:pt idx="394">
                  <c:v>89.127960205078011</c:v>
                </c:pt>
                <c:pt idx="395">
                  <c:v>88.766479492188012</c:v>
                </c:pt>
                <c:pt idx="396">
                  <c:v>88.383697509766023</c:v>
                </c:pt>
                <c:pt idx="397">
                  <c:v>87.929138183593977</c:v>
                </c:pt>
                <c:pt idx="398">
                  <c:v>87.756439208983977</c:v>
                </c:pt>
                <c:pt idx="399">
                  <c:v>87.706512451171989</c:v>
                </c:pt>
                <c:pt idx="400">
                  <c:v>87.38198852539</c:v>
                </c:pt>
                <c:pt idx="401">
                  <c:v>86.931060791016023</c:v>
                </c:pt>
                <c:pt idx="402">
                  <c:v>86.862396240233977</c:v>
                </c:pt>
                <c:pt idx="403">
                  <c:v>86.721954345703978</c:v>
                </c:pt>
                <c:pt idx="404">
                  <c:v>86.372985839843977</c:v>
                </c:pt>
                <c:pt idx="405">
                  <c:v>85.85806274414</c:v>
                </c:pt>
                <c:pt idx="406">
                  <c:v>85.6640625</c:v>
                </c:pt>
                <c:pt idx="407">
                  <c:v>85.299987792968011</c:v>
                </c:pt>
                <c:pt idx="408">
                  <c:v>85.117950439453978</c:v>
                </c:pt>
                <c:pt idx="409">
                  <c:v>84.938537597656023</c:v>
                </c:pt>
                <c:pt idx="410">
                  <c:v>84.48031616211</c:v>
                </c:pt>
                <c:pt idx="411">
                  <c:v>84.331573486328011</c:v>
                </c:pt>
                <c:pt idx="412">
                  <c:v>83.999206542968011</c:v>
                </c:pt>
                <c:pt idx="413">
                  <c:v>83.529571533203978</c:v>
                </c:pt>
                <c:pt idx="414">
                  <c:v>83.460388183593977</c:v>
                </c:pt>
                <c:pt idx="415">
                  <c:v>82.895568847656023</c:v>
                </c:pt>
                <c:pt idx="416">
                  <c:v>82.779571533203978</c:v>
                </c:pt>
                <c:pt idx="417">
                  <c:v>82.477905273438012</c:v>
                </c:pt>
                <c:pt idx="418">
                  <c:v>82.239196777343977</c:v>
                </c:pt>
                <c:pt idx="419">
                  <c:v>81.79867553711</c:v>
                </c:pt>
                <c:pt idx="420">
                  <c:v>81.374786376953978</c:v>
                </c:pt>
                <c:pt idx="421">
                  <c:v>81.188568115233977</c:v>
                </c:pt>
                <c:pt idx="422">
                  <c:v>81.044006347656023</c:v>
                </c:pt>
                <c:pt idx="423">
                  <c:v>80.726196289061988</c:v>
                </c:pt>
                <c:pt idx="424">
                  <c:v>80.244598388671989</c:v>
                </c:pt>
                <c:pt idx="425">
                  <c:v>80.081787109376023</c:v>
                </c:pt>
                <c:pt idx="426">
                  <c:v>79.804595947266023</c:v>
                </c:pt>
                <c:pt idx="427">
                  <c:v>79.491485595703978</c:v>
                </c:pt>
                <c:pt idx="428">
                  <c:v>79.258483886718011</c:v>
                </c:pt>
                <c:pt idx="429">
                  <c:v>79.072784423828011</c:v>
                </c:pt>
                <c:pt idx="430">
                  <c:v>78.62759399414</c:v>
                </c:pt>
                <c:pt idx="431">
                  <c:v>78.33529663086</c:v>
                </c:pt>
                <c:pt idx="432">
                  <c:v>78.040405273438012</c:v>
                </c:pt>
                <c:pt idx="433">
                  <c:v>77.758483886718011</c:v>
                </c:pt>
                <c:pt idx="434">
                  <c:v>77.610778808593977</c:v>
                </c:pt>
                <c:pt idx="435">
                  <c:v>77.134887695311988</c:v>
                </c:pt>
                <c:pt idx="436">
                  <c:v>76.97885131836</c:v>
                </c:pt>
                <c:pt idx="437">
                  <c:v>76.614776611328011</c:v>
                </c:pt>
                <c:pt idx="438">
                  <c:v>76.304809570311988</c:v>
                </c:pt>
                <c:pt idx="439">
                  <c:v>76.120697021483977</c:v>
                </c:pt>
                <c:pt idx="440">
                  <c:v>75.773254394531989</c:v>
                </c:pt>
                <c:pt idx="441">
                  <c:v>75.471588134766023</c:v>
                </c:pt>
                <c:pt idx="442">
                  <c:v>74.94888305664</c:v>
                </c:pt>
                <c:pt idx="443">
                  <c:v>74.726287841796022</c:v>
                </c:pt>
                <c:pt idx="444">
                  <c:v>74.564544677733977</c:v>
                </c:pt>
                <c:pt idx="445">
                  <c:v>74.311767578126023</c:v>
                </c:pt>
                <c:pt idx="446">
                  <c:v>74.090728759766023</c:v>
                </c:pt>
                <c:pt idx="447">
                  <c:v>73.8369140625</c:v>
                </c:pt>
                <c:pt idx="448">
                  <c:v>73.384948730468011</c:v>
                </c:pt>
                <c:pt idx="449">
                  <c:v>73.188354492188012</c:v>
                </c:pt>
                <c:pt idx="450">
                  <c:v>72.862243652343977</c:v>
                </c:pt>
                <c:pt idx="451">
                  <c:v>72.689056396483977</c:v>
                </c:pt>
                <c:pt idx="452">
                  <c:v>72.527801513671989</c:v>
                </c:pt>
                <c:pt idx="453">
                  <c:v>72.315612792968011</c:v>
                </c:pt>
                <c:pt idx="454">
                  <c:v>71.694610595703978</c:v>
                </c:pt>
                <c:pt idx="455">
                  <c:v>71.628540039061988</c:v>
                </c:pt>
                <c:pt idx="456">
                  <c:v>71.406982421876023</c:v>
                </c:pt>
                <c:pt idx="457">
                  <c:v>71.178680419921989</c:v>
                </c:pt>
                <c:pt idx="458">
                  <c:v>70.5966796875</c:v>
                </c:pt>
                <c:pt idx="459">
                  <c:v>70.313720703126023</c:v>
                </c:pt>
                <c:pt idx="460">
                  <c:v>69.956939697266023</c:v>
                </c:pt>
                <c:pt idx="461">
                  <c:v>69.654235839843977</c:v>
                </c:pt>
                <c:pt idx="462">
                  <c:v>69.62094116211</c:v>
                </c:pt>
                <c:pt idx="463">
                  <c:v>69.187713623046022</c:v>
                </c:pt>
                <c:pt idx="464">
                  <c:v>69.133087158203978</c:v>
                </c:pt>
                <c:pt idx="465">
                  <c:v>68.97445678711</c:v>
                </c:pt>
                <c:pt idx="466">
                  <c:v>68.710266113281989</c:v>
                </c:pt>
                <c:pt idx="467">
                  <c:v>68.417449951171989</c:v>
                </c:pt>
                <c:pt idx="468">
                  <c:v>68.273376464843977</c:v>
                </c:pt>
                <c:pt idx="469">
                  <c:v>67.988861083983977</c:v>
                </c:pt>
                <c:pt idx="470">
                  <c:v>67.658081054688012</c:v>
                </c:pt>
                <c:pt idx="471">
                  <c:v>67.453674316406023</c:v>
                </c:pt>
                <c:pt idx="472">
                  <c:v>66.980377197266023</c:v>
                </c:pt>
                <c:pt idx="473">
                  <c:v>66.778076171876023</c:v>
                </c:pt>
                <c:pt idx="474">
                  <c:v>66.498779296876023</c:v>
                </c:pt>
                <c:pt idx="475">
                  <c:v>66.236114501953978</c:v>
                </c:pt>
                <c:pt idx="476">
                  <c:v>65.936553955078011</c:v>
                </c:pt>
                <c:pt idx="477">
                  <c:v>65.488220214843977</c:v>
                </c:pt>
                <c:pt idx="478">
                  <c:v>65.187591552733977</c:v>
                </c:pt>
                <c:pt idx="479">
                  <c:v>64.930145263671989</c:v>
                </c:pt>
                <c:pt idx="480">
                  <c:v>64.700775146483977</c:v>
                </c:pt>
                <c:pt idx="481">
                  <c:v>64.339813232421989</c:v>
                </c:pt>
                <c:pt idx="482">
                  <c:v>63.80776977539</c:v>
                </c:pt>
                <c:pt idx="483">
                  <c:v>63.501922607421989</c:v>
                </c:pt>
                <c:pt idx="484">
                  <c:v>63.240844726561988</c:v>
                </c:pt>
                <c:pt idx="485">
                  <c:v>62.991180419921989</c:v>
                </c:pt>
                <c:pt idx="486">
                  <c:v>62.683288574218011</c:v>
                </c:pt>
                <c:pt idx="487">
                  <c:v>62.51528930664</c:v>
                </c:pt>
                <c:pt idx="488">
                  <c:v>62.309844970703978</c:v>
                </c:pt>
                <c:pt idx="489">
                  <c:v>62.166320800781989</c:v>
                </c:pt>
                <c:pt idx="490">
                  <c:v>61.88232421875</c:v>
                </c:pt>
                <c:pt idx="491">
                  <c:v>61.670135498046022</c:v>
                </c:pt>
                <c:pt idx="492">
                  <c:v>61.225952148438012</c:v>
                </c:pt>
                <c:pt idx="493">
                  <c:v>60.996063232421989</c:v>
                </c:pt>
                <c:pt idx="494">
                  <c:v>60.85824584961</c:v>
                </c:pt>
                <c:pt idx="495">
                  <c:v>60.611724853516023</c:v>
                </c:pt>
                <c:pt idx="496">
                  <c:v>60.44009399414</c:v>
                </c:pt>
                <c:pt idx="497">
                  <c:v>60.005279541016023</c:v>
                </c:pt>
                <c:pt idx="498">
                  <c:v>59.605834960938012</c:v>
                </c:pt>
                <c:pt idx="499">
                  <c:v>59.357238769531989</c:v>
                </c:pt>
                <c:pt idx="500">
                  <c:v>59.245391845703978</c:v>
                </c:pt>
                <c:pt idx="501">
                  <c:v>58.819427490233977</c:v>
                </c:pt>
                <c:pt idx="502">
                  <c:v>58.51205444336</c:v>
                </c:pt>
                <c:pt idx="503">
                  <c:v>58.29672241211</c:v>
                </c:pt>
                <c:pt idx="504">
                  <c:v>58.007049560546022</c:v>
                </c:pt>
                <c:pt idx="505">
                  <c:v>57.80160522461</c:v>
                </c:pt>
                <c:pt idx="506">
                  <c:v>57.545715332031989</c:v>
                </c:pt>
                <c:pt idx="507">
                  <c:v>57.138977050781989</c:v>
                </c:pt>
                <c:pt idx="508">
                  <c:v>56.976196289061988</c:v>
                </c:pt>
                <c:pt idx="509">
                  <c:v>56.753601074218011</c:v>
                </c:pt>
                <c:pt idx="510">
                  <c:v>56.454010009766023</c:v>
                </c:pt>
                <c:pt idx="511">
                  <c:v>56.12582397461</c:v>
                </c:pt>
                <c:pt idx="512">
                  <c:v>55.828857421876023</c:v>
                </c:pt>
                <c:pt idx="513">
                  <c:v>55.606231689453978</c:v>
                </c:pt>
                <c:pt idx="514">
                  <c:v>55.398712158203978</c:v>
                </c:pt>
                <c:pt idx="515">
                  <c:v>55.076782226561988</c:v>
                </c:pt>
                <c:pt idx="516">
                  <c:v>54.94985961914</c:v>
                </c:pt>
                <c:pt idx="517">
                  <c:v>54.609191894531989</c:v>
                </c:pt>
                <c:pt idx="518">
                  <c:v>54.065704345703978</c:v>
                </c:pt>
                <c:pt idx="519">
                  <c:v>53.975189208983977</c:v>
                </c:pt>
                <c:pt idx="520">
                  <c:v>53.837890625</c:v>
                </c:pt>
                <c:pt idx="521">
                  <c:v>53.550262451171989</c:v>
                </c:pt>
                <c:pt idx="522">
                  <c:v>53.306854248046022</c:v>
                </c:pt>
                <c:pt idx="523">
                  <c:v>53.189331054688012</c:v>
                </c:pt>
                <c:pt idx="524">
                  <c:v>52.842407226561988</c:v>
                </c:pt>
                <c:pt idx="525">
                  <c:v>52.38003540039</c:v>
                </c:pt>
                <c:pt idx="526">
                  <c:v>52.489776611328011</c:v>
                </c:pt>
                <c:pt idx="527">
                  <c:v>52.267181396483977</c:v>
                </c:pt>
                <c:pt idx="528">
                  <c:v>51.808959960938012</c:v>
                </c:pt>
                <c:pt idx="529">
                  <c:v>51.663330078126023</c:v>
                </c:pt>
                <c:pt idx="530">
                  <c:v>51.232696533203978</c:v>
                </c:pt>
                <c:pt idx="531">
                  <c:v>50.835327148438012</c:v>
                </c:pt>
                <c:pt idx="532">
                  <c:v>50.75991821289</c:v>
                </c:pt>
                <c:pt idx="533">
                  <c:v>50.564361572266023</c:v>
                </c:pt>
                <c:pt idx="534">
                  <c:v>50.07388305664</c:v>
                </c:pt>
                <c:pt idx="535">
                  <c:v>49.84765625</c:v>
                </c:pt>
                <c:pt idx="536">
                  <c:v>49.806549072266023</c:v>
                </c:pt>
                <c:pt idx="537">
                  <c:v>49.322357177733977</c:v>
                </c:pt>
                <c:pt idx="538">
                  <c:v>49.063842773438012</c:v>
                </c:pt>
                <c:pt idx="539">
                  <c:v>48.725799560546022</c:v>
                </c:pt>
                <c:pt idx="540">
                  <c:v>48.58432006836</c:v>
                </c:pt>
                <c:pt idx="541">
                  <c:v>48.409576416016023</c:v>
                </c:pt>
                <c:pt idx="542">
                  <c:v>47.984649658203978</c:v>
                </c:pt>
                <c:pt idx="543">
                  <c:v>47.559204101561988</c:v>
                </c:pt>
                <c:pt idx="544">
                  <c:v>47.638244628906023</c:v>
                </c:pt>
                <c:pt idx="545">
                  <c:v>47.22998046875</c:v>
                </c:pt>
                <c:pt idx="546">
                  <c:v>47.055725097656023</c:v>
                </c:pt>
                <c:pt idx="547">
                  <c:v>46.789428710938012</c:v>
                </c:pt>
                <c:pt idx="548">
                  <c:v>46.416534423828011</c:v>
                </c:pt>
                <c:pt idx="549">
                  <c:v>46.45034790039</c:v>
                </c:pt>
                <c:pt idx="550">
                  <c:v>46.004608154296022</c:v>
                </c:pt>
                <c:pt idx="551">
                  <c:v>45.67953491211</c:v>
                </c:pt>
                <c:pt idx="552">
                  <c:v>45.350830078126023</c:v>
                </c:pt>
                <c:pt idx="553">
                  <c:v>45.177642822266023</c:v>
                </c:pt>
                <c:pt idx="554">
                  <c:v>44.762084960938012</c:v>
                </c:pt>
                <c:pt idx="555">
                  <c:v>44.55404663086</c:v>
                </c:pt>
                <c:pt idx="556">
                  <c:v>44.322082519531989</c:v>
                </c:pt>
                <c:pt idx="557">
                  <c:v>44.086456298828011</c:v>
                </c:pt>
                <c:pt idx="558">
                  <c:v>43.69741821289</c:v>
                </c:pt>
                <c:pt idx="559">
                  <c:v>43.669342041016023</c:v>
                </c:pt>
                <c:pt idx="560">
                  <c:v>43.61734008789</c:v>
                </c:pt>
                <c:pt idx="561">
                  <c:v>43.118041992188012</c:v>
                </c:pt>
                <c:pt idx="562">
                  <c:v>42.971374511718011</c:v>
                </c:pt>
                <c:pt idx="563">
                  <c:v>42.704040527343977</c:v>
                </c:pt>
                <c:pt idx="564">
                  <c:v>42.242706298828011</c:v>
                </c:pt>
                <c:pt idx="565">
                  <c:v>42.06430053711</c:v>
                </c:pt>
                <c:pt idx="566">
                  <c:v>41.860412597656023</c:v>
                </c:pt>
                <c:pt idx="567">
                  <c:v>41.7158203125</c:v>
                </c:pt>
                <c:pt idx="568">
                  <c:v>41.557708740233977</c:v>
                </c:pt>
                <c:pt idx="569">
                  <c:v>41.280517578126023</c:v>
                </c:pt>
                <c:pt idx="570">
                  <c:v>40.96322631836</c:v>
                </c:pt>
                <c:pt idx="571">
                  <c:v>40.428039550781989</c:v>
                </c:pt>
                <c:pt idx="572">
                  <c:v>40.447814941406023</c:v>
                </c:pt>
                <c:pt idx="573">
                  <c:v>40.061889648438012</c:v>
                </c:pt>
                <c:pt idx="574">
                  <c:v>39.8720703125</c:v>
                </c:pt>
                <c:pt idx="575">
                  <c:v>39.481475830078011</c:v>
                </c:pt>
                <c:pt idx="576">
                  <c:v>39.097106933593977</c:v>
                </c:pt>
                <c:pt idx="577">
                  <c:v>39.007141113281989</c:v>
                </c:pt>
                <c:pt idx="578">
                  <c:v>38.729400634766023</c:v>
                </c:pt>
                <c:pt idx="579">
                  <c:v>38.451141357421989</c:v>
                </c:pt>
                <c:pt idx="580">
                  <c:v>38.397583007811988</c:v>
                </c:pt>
                <c:pt idx="581">
                  <c:v>38.040252685546022</c:v>
                </c:pt>
                <c:pt idx="582">
                  <c:v>37.768249511718011</c:v>
                </c:pt>
                <c:pt idx="583">
                  <c:v>37.588806152343977</c:v>
                </c:pt>
                <c:pt idx="584">
                  <c:v>37.426544189453978</c:v>
                </c:pt>
                <c:pt idx="585">
                  <c:v>37.082733154296022</c:v>
                </c:pt>
                <c:pt idx="586">
                  <c:v>36.657836914061988</c:v>
                </c:pt>
                <c:pt idx="587">
                  <c:v>36.606842041016023</c:v>
                </c:pt>
                <c:pt idx="588">
                  <c:v>36.22250366211</c:v>
                </c:pt>
                <c:pt idx="589">
                  <c:v>36.073760986328011</c:v>
                </c:pt>
                <c:pt idx="590">
                  <c:v>35.873504638671989</c:v>
                </c:pt>
                <c:pt idx="591">
                  <c:v>35.42465209961</c:v>
                </c:pt>
                <c:pt idx="592">
                  <c:v>35.210906982421989</c:v>
                </c:pt>
                <c:pt idx="593">
                  <c:v>34.910278320311988</c:v>
                </c:pt>
                <c:pt idx="594">
                  <c:v>34.748016357421989</c:v>
                </c:pt>
                <c:pt idx="595">
                  <c:v>34.640350341796022</c:v>
                </c:pt>
                <c:pt idx="596">
                  <c:v>34.3974609375</c:v>
                </c:pt>
                <c:pt idx="597">
                  <c:v>34.272094726561988</c:v>
                </c:pt>
                <c:pt idx="598">
                  <c:v>33.888793945311988</c:v>
                </c:pt>
                <c:pt idx="599">
                  <c:v>33.346313476561988</c:v>
                </c:pt>
                <c:pt idx="600">
                  <c:v>33.334350585938012</c:v>
                </c:pt>
                <c:pt idx="601">
                  <c:v>33.22982788086</c:v>
                </c:pt>
                <c:pt idx="602">
                  <c:v>32.749237060546022</c:v>
                </c:pt>
                <c:pt idx="603">
                  <c:v>32.390899658203978</c:v>
                </c:pt>
                <c:pt idx="604">
                  <c:v>32.174011230468011</c:v>
                </c:pt>
                <c:pt idx="605">
                  <c:v>31.992492675781989</c:v>
                </c:pt>
                <c:pt idx="606">
                  <c:v>31.850494384766023</c:v>
                </c:pt>
                <c:pt idx="607">
                  <c:v>31.524932861328011</c:v>
                </c:pt>
                <c:pt idx="608">
                  <c:v>31.383972167968011</c:v>
                </c:pt>
                <c:pt idx="609">
                  <c:v>31.278381347656023</c:v>
                </c:pt>
                <c:pt idx="610">
                  <c:v>31.08334350586</c:v>
                </c:pt>
                <c:pt idx="611">
                  <c:v>30.840454101561988</c:v>
                </c:pt>
                <c:pt idx="612">
                  <c:v>30.582489013671989</c:v>
                </c:pt>
                <c:pt idx="613">
                  <c:v>30.256896972656023</c:v>
                </c:pt>
                <c:pt idx="614">
                  <c:v>30.04574584961</c:v>
                </c:pt>
                <c:pt idx="615">
                  <c:v>29.634857177733977</c:v>
                </c:pt>
                <c:pt idx="616">
                  <c:v>29.510040283203978</c:v>
                </c:pt>
                <c:pt idx="617">
                  <c:v>29.389892578126023</c:v>
                </c:pt>
                <c:pt idx="618">
                  <c:v>29.201080322266023</c:v>
                </c:pt>
                <c:pt idx="619">
                  <c:v>28.931671142578011</c:v>
                </c:pt>
                <c:pt idx="620">
                  <c:v>28.902038574218011</c:v>
                </c:pt>
                <c:pt idx="621">
                  <c:v>28.928039550781989</c:v>
                </c:pt>
                <c:pt idx="622">
                  <c:v>28.016296386718011</c:v>
                </c:pt>
                <c:pt idx="623">
                  <c:v>28.222778320311988</c:v>
                </c:pt>
                <c:pt idx="624">
                  <c:v>27.725555419921989</c:v>
                </c:pt>
                <c:pt idx="625">
                  <c:v>27.42025756836</c:v>
                </c:pt>
                <c:pt idx="626">
                  <c:v>26.620330810546022</c:v>
                </c:pt>
                <c:pt idx="627">
                  <c:v>26.736846923828011</c:v>
                </c:pt>
                <c:pt idx="628">
                  <c:v>26.62710571289</c:v>
                </c:pt>
                <c:pt idx="629">
                  <c:v>26.344177246093977</c:v>
                </c:pt>
                <c:pt idx="630">
                  <c:v>26.277587890626023</c:v>
                </c:pt>
                <c:pt idx="631">
                  <c:v>26.09555053711</c:v>
                </c:pt>
                <c:pt idx="632">
                  <c:v>25.949401855468011</c:v>
                </c:pt>
                <c:pt idx="633">
                  <c:v>25.525512695311988</c:v>
                </c:pt>
                <c:pt idx="634">
                  <c:v>25.38198852539</c:v>
                </c:pt>
                <c:pt idx="635">
                  <c:v>25.226989746093977</c:v>
                </c:pt>
                <c:pt idx="636">
                  <c:v>24.91128540039</c:v>
                </c:pt>
                <c:pt idx="637">
                  <c:v>24.712585449218011</c:v>
                </c:pt>
                <c:pt idx="638">
                  <c:v>24.471282958983977</c:v>
                </c:pt>
                <c:pt idx="639">
                  <c:v>24.239837646483977</c:v>
                </c:pt>
                <c:pt idx="640">
                  <c:v>24.043762207031989</c:v>
                </c:pt>
                <c:pt idx="641">
                  <c:v>23.820098876953978</c:v>
                </c:pt>
                <c:pt idx="642">
                  <c:v>23.492950439453978</c:v>
                </c:pt>
                <c:pt idx="643">
                  <c:v>23.426391601561988</c:v>
                </c:pt>
                <c:pt idx="644">
                  <c:v>23.239135742188012</c:v>
                </c:pt>
                <c:pt idx="645">
                  <c:v>22.962463378906023</c:v>
                </c:pt>
                <c:pt idx="646">
                  <c:v>22.718536376953978</c:v>
                </c:pt>
                <c:pt idx="647">
                  <c:v>22.548461914061988</c:v>
                </c:pt>
                <c:pt idx="648">
                  <c:v>22.393981933593977</c:v>
                </c:pt>
                <c:pt idx="649">
                  <c:v>22.180725097656023</c:v>
                </c:pt>
                <c:pt idx="650">
                  <c:v>22.014831542968011</c:v>
                </c:pt>
                <c:pt idx="651">
                  <c:v>21.65853881836</c:v>
                </c:pt>
                <c:pt idx="652">
                  <c:v>21.534759521483977</c:v>
                </c:pt>
                <c:pt idx="653">
                  <c:v>21.260162353516023</c:v>
                </c:pt>
                <c:pt idx="654">
                  <c:v>20.89453125</c:v>
                </c:pt>
                <c:pt idx="655">
                  <c:v>20.756164550781989</c:v>
                </c:pt>
                <c:pt idx="656">
                  <c:v>20.325012207031989</c:v>
                </c:pt>
                <c:pt idx="657">
                  <c:v>20.25894165039</c:v>
                </c:pt>
                <c:pt idx="658">
                  <c:v>20.197052001953978</c:v>
                </c:pt>
                <c:pt idx="659">
                  <c:v>20.095642089843977</c:v>
                </c:pt>
                <c:pt idx="660">
                  <c:v>19.919311523438012</c:v>
                </c:pt>
                <c:pt idx="661">
                  <c:v>19.489196777343977</c:v>
                </c:pt>
                <c:pt idx="662">
                  <c:v>19.100158691406023</c:v>
                </c:pt>
                <c:pt idx="663">
                  <c:v>19.049194335938012</c:v>
                </c:pt>
                <c:pt idx="664">
                  <c:v>18.8916015625</c:v>
                </c:pt>
                <c:pt idx="665">
                  <c:v>18.892120361328011</c:v>
                </c:pt>
                <c:pt idx="666">
                  <c:v>18.696563720703978</c:v>
                </c:pt>
                <c:pt idx="667">
                  <c:v>18.291931152343977</c:v>
                </c:pt>
                <c:pt idx="668">
                  <c:v>18.108856201171989</c:v>
                </c:pt>
                <c:pt idx="669">
                  <c:v>17.755187988281989</c:v>
                </c:pt>
                <c:pt idx="670">
                  <c:v>17.674560546876023</c:v>
                </c:pt>
                <c:pt idx="671">
                  <c:v>17.401489257811988</c:v>
                </c:pt>
                <c:pt idx="672">
                  <c:v>17.116485595703978</c:v>
                </c:pt>
                <c:pt idx="673">
                  <c:v>17.091003417968011</c:v>
                </c:pt>
                <c:pt idx="674">
                  <c:v>16.637481689453978</c:v>
                </c:pt>
                <c:pt idx="675">
                  <c:v>16.54281616211</c:v>
                </c:pt>
                <c:pt idx="676">
                  <c:v>16.30044555664</c:v>
                </c:pt>
                <c:pt idx="677">
                  <c:v>16.254150390626023</c:v>
                </c:pt>
                <c:pt idx="678">
                  <c:v>15.764739990233977</c:v>
                </c:pt>
                <c:pt idx="679">
                  <c:v>15.53744506836</c:v>
                </c:pt>
                <c:pt idx="680">
                  <c:v>15.634185791016023</c:v>
                </c:pt>
                <c:pt idx="681">
                  <c:v>15.379333496093977</c:v>
                </c:pt>
                <c:pt idx="682">
                  <c:v>15.277404785156023</c:v>
                </c:pt>
                <c:pt idx="683">
                  <c:v>15.082885742188012</c:v>
                </c:pt>
                <c:pt idx="684">
                  <c:v>14.846740722656023</c:v>
                </c:pt>
                <c:pt idx="685">
                  <c:v>14.683959960938012</c:v>
                </c:pt>
                <c:pt idx="686">
                  <c:v>14.530517578126023</c:v>
                </c:pt>
                <c:pt idx="687">
                  <c:v>14.322998046876023</c:v>
                </c:pt>
                <c:pt idx="688">
                  <c:v>14.221588134766023</c:v>
                </c:pt>
                <c:pt idx="689">
                  <c:v>14.025512695311988</c:v>
                </c:pt>
                <c:pt idx="690">
                  <c:v>13.765991210938012</c:v>
                </c:pt>
                <c:pt idx="691">
                  <c:v>13.874145507811988</c:v>
                </c:pt>
                <c:pt idx="692">
                  <c:v>13.596435546876023</c:v>
                </c:pt>
                <c:pt idx="693">
                  <c:v>13.453399658203978</c:v>
                </c:pt>
                <c:pt idx="694">
                  <c:v>13.11947631836</c:v>
                </c:pt>
                <c:pt idx="695">
                  <c:v>12.726287841796022</c:v>
                </c:pt>
                <c:pt idx="696">
                  <c:v>12.705993652343977</c:v>
                </c:pt>
                <c:pt idx="697">
                  <c:v>12.761657714843977</c:v>
                </c:pt>
                <c:pt idx="698">
                  <c:v>12.6748046875</c:v>
                </c:pt>
                <c:pt idx="699">
                  <c:v>12.33413696289</c:v>
                </c:pt>
                <c:pt idx="700">
                  <c:v>12.196319580078011</c:v>
                </c:pt>
                <c:pt idx="701">
                  <c:v>11.901916503906023</c:v>
                </c:pt>
                <c:pt idx="702">
                  <c:v>11.590393066406023</c:v>
                </c:pt>
                <c:pt idx="703">
                  <c:v>11.285614013671989</c:v>
                </c:pt>
                <c:pt idx="704">
                  <c:v>11.122283935546022</c:v>
                </c:pt>
                <c:pt idx="705">
                  <c:v>11.046875</c:v>
                </c:pt>
                <c:pt idx="706">
                  <c:v>10.88720703125</c:v>
                </c:pt>
                <c:pt idx="707">
                  <c:v>10.689575195311988</c:v>
                </c:pt>
                <c:pt idx="708">
                  <c:v>10.253204345703978</c:v>
                </c:pt>
                <c:pt idx="709">
                  <c:v>10.289093017578011</c:v>
                </c:pt>
                <c:pt idx="710">
                  <c:v>10.282836914061988</c:v>
                </c:pt>
                <c:pt idx="711">
                  <c:v>9.9213562011719887</c:v>
                </c:pt>
                <c:pt idx="712">
                  <c:v>9.81787109375</c:v>
                </c:pt>
                <c:pt idx="713">
                  <c:v>9.7814636230460223</c:v>
                </c:pt>
                <c:pt idx="714">
                  <c:v>9.7138366699219887</c:v>
                </c:pt>
                <c:pt idx="715">
                  <c:v>9.4100952148439774</c:v>
                </c:pt>
                <c:pt idx="716">
                  <c:v>9.3222045898439774</c:v>
                </c:pt>
                <c:pt idx="717">
                  <c:v>9.091796875</c:v>
                </c:pt>
                <c:pt idx="718">
                  <c:v>8.9966125488280113</c:v>
                </c:pt>
                <c:pt idx="719">
                  <c:v>8.7449035644539777</c:v>
                </c:pt>
                <c:pt idx="720">
                  <c:v>8.6512756347660229</c:v>
                </c:pt>
                <c:pt idx="721">
                  <c:v>8.4843139648439774</c:v>
                </c:pt>
                <c:pt idx="722">
                  <c:v>8.344421386718011</c:v>
                </c:pt>
                <c:pt idx="723">
                  <c:v>8.1582336425780113</c:v>
                </c:pt>
                <c:pt idx="724">
                  <c:v>7.8461608886719887</c:v>
                </c:pt>
                <c:pt idx="725">
                  <c:v>7.7535705566399997</c:v>
                </c:pt>
                <c:pt idx="726">
                  <c:v>7.8638305664060226</c:v>
                </c:pt>
                <c:pt idx="727">
                  <c:v>7.8154602050780113</c:v>
                </c:pt>
                <c:pt idx="728">
                  <c:v>7.5393066406260232</c:v>
                </c:pt>
                <c:pt idx="729">
                  <c:v>7.315124511718011</c:v>
                </c:pt>
                <c:pt idx="730">
                  <c:v>7.0134582519539777</c:v>
                </c:pt>
                <c:pt idx="731">
                  <c:v>6.9255676269539777</c:v>
                </c:pt>
                <c:pt idx="732">
                  <c:v>6.7040100097660229</c:v>
                </c:pt>
                <c:pt idx="733">
                  <c:v>6.6530456542960223</c:v>
                </c:pt>
                <c:pt idx="734">
                  <c:v>6.5193786621100003</c:v>
                </c:pt>
                <c:pt idx="735">
                  <c:v>6.3284912109380116</c:v>
                </c:pt>
                <c:pt idx="736">
                  <c:v>6.086120605468011</c:v>
                </c:pt>
                <c:pt idx="737">
                  <c:v>6.271789550781989</c:v>
                </c:pt>
                <c:pt idx="738">
                  <c:v>6.0268249511719887</c:v>
                </c:pt>
                <c:pt idx="739">
                  <c:v>5.6752319335939774</c:v>
                </c:pt>
                <c:pt idx="740">
                  <c:v>5.7673034667960223</c:v>
                </c:pt>
                <c:pt idx="741">
                  <c:v>5.505676269531989</c:v>
                </c:pt>
                <c:pt idx="742">
                  <c:v>5.519226074218011</c:v>
                </c:pt>
                <c:pt idx="743">
                  <c:v>5.2893371582039777</c:v>
                </c:pt>
                <c:pt idx="744">
                  <c:v>5.3465270996100003</c:v>
                </c:pt>
                <c:pt idx="745">
                  <c:v>5.1005249023439774</c:v>
                </c:pt>
                <c:pt idx="746">
                  <c:v>4.9028930664060226</c:v>
                </c:pt>
                <c:pt idx="747">
                  <c:v>4.7478942871100003</c:v>
                </c:pt>
                <c:pt idx="748">
                  <c:v>4.8316345214839771</c:v>
                </c:pt>
                <c:pt idx="749">
                  <c:v>4.7546691894539777</c:v>
                </c:pt>
                <c:pt idx="750">
                  <c:v>4.5928955078119884</c:v>
                </c:pt>
                <c:pt idx="751">
                  <c:v>4.3973388671880116</c:v>
                </c:pt>
                <c:pt idx="752">
                  <c:v>4.2511901855460223</c:v>
                </c:pt>
                <c:pt idx="753">
                  <c:v>4.2132263183600003</c:v>
                </c:pt>
                <c:pt idx="754">
                  <c:v>4.1253356933600003</c:v>
                </c:pt>
                <c:pt idx="755">
                  <c:v>4.1164855957039777</c:v>
                </c:pt>
                <c:pt idx="756">
                  <c:v>3.8475952148439774</c:v>
                </c:pt>
                <c:pt idx="757">
                  <c:v>3.8699645996100003</c:v>
                </c:pt>
                <c:pt idx="758">
                  <c:v>3.7196655273439774</c:v>
                </c:pt>
                <c:pt idx="759">
                  <c:v>3.6187438964839771</c:v>
                </c:pt>
                <c:pt idx="760">
                  <c:v>3.6390380859380116</c:v>
                </c:pt>
                <c:pt idx="761">
                  <c:v>3.5953369140619884</c:v>
                </c:pt>
                <c:pt idx="762">
                  <c:v>3.438293457031989</c:v>
                </c:pt>
                <c:pt idx="763">
                  <c:v>3.1568908691399997</c:v>
                </c:pt>
                <c:pt idx="764">
                  <c:v>2.8151855468760232</c:v>
                </c:pt>
                <c:pt idx="765">
                  <c:v>2.9681091308600003</c:v>
                </c:pt>
                <c:pt idx="766">
                  <c:v>2.8687744140619884</c:v>
                </c:pt>
                <c:pt idx="767">
                  <c:v>2.94677734375</c:v>
                </c:pt>
                <c:pt idx="768">
                  <c:v>2.9566650390619884</c:v>
                </c:pt>
                <c:pt idx="769">
                  <c:v>2.8068847656260232</c:v>
                </c:pt>
                <c:pt idx="770">
                  <c:v>2.6456298828119884</c:v>
                </c:pt>
                <c:pt idx="771">
                  <c:v>2.6238098144539777</c:v>
                </c:pt>
                <c:pt idx="772">
                  <c:v>2.6409606933600003</c:v>
                </c:pt>
                <c:pt idx="773">
                  <c:v>2.5228881835939774</c:v>
                </c:pt>
                <c:pt idx="774">
                  <c:v>2.42822265625</c:v>
                </c:pt>
                <c:pt idx="775">
                  <c:v>2.2108459472660229</c:v>
                </c:pt>
                <c:pt idx="776">
                  <c:v>2.1728515625</c:v>
                </c:pt>
                <c:pt idx="777">
                  <c:v>2.041809082031989</c:v>
                </c:pt>
                <c:pt idx="778">
                  <c:v>2.0891418457039777</c:v>
                </c:pt>
                <c:pt idx="779">
                  <c:v>1.9018859863280113</c:v>
                </c:pt>
                <c:pt idx="780">
                  <c:v>1.9851074218760232</c:v>
                </c:pt>
                <c:pt idx="781">
                  <c:v>1.7635498046880116</c:v>
                </c:pt>
                <c:pt idx="782">
                  <c:v>1.585144042968011</c:v>
                </c:pt>
                <c:pt idx="783">
                  <c:v>1.7219238281260232</c:v>
                </c:pt>
                <c:pt idx="784">
                  <c:v>1.61376953125</c:v>
                </c:pt>
                <c:pt idx="785">
                  <c:v>1.5263671875</c:v>
                </c:pt>
                <c:pt idx="786">
                  <c:v>1.435363769531989</c:v>
                </c:pt>
                <c:pt idx="787">
                  <c:v>1.6127014160160229</c:v>
                </c:pt>
                <c:pt idx="788">
                  <c:v>1.5284729003899997</c:v>
                </c:pt>
                <c:pt idx="789">
                  <c:v>1.3921813964839771</c:v>
                </c:pt>
                <c:pt idx="790">
                  <c:v>1.2944030761719887</c:v>
                </c:pt>
                <c:pt idx="791">
                  <c:v>1.3110656738280113</c:v>
                </c:pt>
                <c:pt idx="792">
                  <c:v>1.1368103027339771</c:v>
                </c:pt>
                <c:pt idx="793">
                  <c:v>1.194030761718011</c:v>
                </c:pt>
                <c:pt idx="794">
                  <c:v>1.1742553710939774</c:v>
                </c:pt>
                <c:pt idx="795">
                  <c:v>1.0962524414060226</c:v>
                </c:pt>
                <c:pt idx="796">
                  <c:v>1.0801391601560226</c:v>
                </c:pt>
                <c:pt idx="797">
                  <c:v>1.1466979980460223</c:v>
                </c:pt>
                <c:pt idx="798">
                  <c:v>0.99432373046801104</c:v>
                </c:pt>
                <c:pt idx="799">
                  <c:v>1.100402832031989</c:v>
                </c:pt>
                <c:pt idx="800">
                  <c:v>1.0962524414060226</c:v>
                </c:pt>
                <c:pt idx="801">
                  <c:v>0.94958496093801159</c:v>
                </c:pt>
                <c:pt idx="802">
                  <c:v>1.148254394531989</c:v>
                </c:pt>
                <c:pt idx="803">
                  <c:v>1.0915832519539777</c:v>
                </c:pt>
                <c:pt idx="804">
                  <c:v>1.1466979980460223</c:v>
                </c:pt>
                <c:pt idx="805">
                  <c:v>0.8892517089839771</c:v>
                </c:pt>
                <c:pt idx="806">
                  <c:v>0.84243774413999972</c:v>
                </c:pt>
                <c:pt idx="807">
                  <c:v>0.92150878906198841</c:v>
                </c:pt>
                <c:pt idx="808">
                  <c:v>0.82788085937602318</c:v>
                </c:pt>
                <c:pt idx="809">
                  <c:v>1.0114746093760232</c:v>
                </c:pt>
                <c:pt idx="810">
                  <c:v>0.8622131347660229</c:v>
                </c:pt>
                <c:pt idx="811">
                  <c:v>0.78836059570397765</c:v>
                </c:pt>
                <c:pt idx="812">
                  <c:v>0.89340209961000028</c:v>
                </c:pt>
                <c:pt idx="813">
                  <c:v>0.74984741211000028</c:v>
                </c:pt>
                <c:pt idx="814">
                  <c:v>0.77221679687602318</c:v>
                </c:pt>
                <c:pt idx="815">
                  <c:v>0.73062133788999972</c:v>
                </c:pt>
                <c:pt idx="816">
                  <c:v>0.84869384765602263</c:v>
                </c:pt>
                <c:pt idx="817">
                  <c:v>0.7456970214839771</c:v>
                </c:pt>
                <c:pt idx="818">
                  <c:v>0.72384643554602235</c:v>
                </c:pt>
                <c:pt idx="819">
                  <c:v>0.72229003906198841</c:v>
                </c:pt>
                <c:pt idx="820">
                  <c:v>0.85543823242198869</c:v>
                </c:pt>
                <c:pt idx="821">
                  <c:v>0.67443847656198841</c:v>
                </c:pt>
                <c:pt idx="822">
                  <c:v>0.6151428222660229</c:v>
                </c:pt>
                <c:pt idx="823">
                  <c:v>0.61099243163999972</c:v>
                </c:pt>
                <c:pt idx="824">
                  <c:v>0.58810424804602235</c:v>
                </c:pt>
                <c:pt idx="825">
                  <c:v>0.56002807617198869</c:v>
                </c:pt>
                <c:pt idx="826">
                  <c:v>0.69525146484397737</c:v>
                </c:pt>
                <c:pt idx="827">
                  <c:v>0.46224975586000028</c:v>
                </c:pt>
                <c:pt idx="828">
                  <c:v>0.66769409179602235</c:v>
                </c:pt>
                <c:pt idx="829">
                  <c:v>0.61724853515602263</c:v>
                </c:pt>
                <c:pt idx="830">
                  <c:v>0.56158447265602263</c:v>
                </c:pt>
                <c:pt idx="831">
                  <c:v>0.59851074218801159</c:v>
                </c:pt>
                <c:pt idx="832">
                  <c:v>0.40087890625</c:v>
                </c:pt>
                <c:pt idx="833">
                  <c:v>0.50802612304602235</c:v>
                </c:pt>
                <c:pt idx="834">
                  <c:v>0.42221069336000028</c:v>
                </c:pt>
                <c:pt idx="835">
                  <c:v>0.31298828125</c:v>
                </c:pt>
                <c:pt idx="836">
                  <c:v>0.43676757812602318</c:v>
                </c:pt>
                <c:pt idx="837">
                  <c:v>0.51373291015602263</c:v>
                </c:pt>
                <c:pt idx="838">
                  <c:v>0.41284179687602318</c:v>
                </c:pt>
                <c:pt idx="839">
                  <c:v>0.45080566406198841</c:v>
                </c:pt>
                <c:pt idx="840">
                  <c:v>0.50750732421801104</c:v>
                </c:pt>
                <c:pt idx="841">
                  <c:v>0.55950927734397737</c:v>
                </c:pt>
                <c:pt idx="842">
                  <c:v>0.41491699218801159</c:v>
                </c:pt>
                <c:pt idx="843">
                  <c:v>0.58187866211000028</c:v>
                </c:pt>
                <c:pt idx="844">
                  <c:v>0.38684082031198841</c:v>
                </c:pt>
                <c:pt idx="845">
                  <c:v>0.5111389160160229</c:v>
                </c:pt>
                <c:pt idx="846">
                  <c:v>0.49969482421801104</c:v>
                </c:pt>
                <c:pt idx="847">
                  <c:v>0.71710205078198896</c:v>
                </c:pt>
                <c:pt idx="848">
                  <c:v>0.57614135742198869</c:v>
                </c:pt>
                <c:pt idx="849">
                  <c:v>0.35095214843801159</c:v>
                </c:pt>
                <c:pt idx="850">
                  <c:v>0.50125122070397765</c:v>
                </c:pt>
                <c:pt idx="851">
                  <c:v>0.37435913086000028</c:v>
                </c:pt>
                <c:pt idx="852">
                  <c:v>0.50073242187602318</c:v>
                </c:pt>
                <c:pt idx="853">
                  <c:v>0.57562255859397737</c:v>
                </c:pt>
                <c:pt idx="854">
                  <c:v>0.48199462890602263</c:v>
                </c:pt>
                <c:pt idx="855">
                  <c:v>0.5220642089839771</c:v>
                </c:pt>
                <c:pt idx="856">
                  <c:v>0.50280761718801159</c:v>
                </c:pt>
                <c:pt idx="857">
                  <c:v>0.53143310546801104</c:v>
                </c:pt>
                <c:pt idx="858">
                  <c:v>0.49291992187602318</c:v>
                </c:pt>
                <c:pt idx="859">
                  <c:v>0.34106445312602318</c:v>
                </c:pt>
                <c:pt idx="860">
                  <c:v>0.28747558593801159</c:v>
                </c:pt>
                <c:pt idx="861">
                  <c:v>0.28176879882801131</c:v>
                </c:pt>
                <c:pt idx="862">
                  <c:v>0.41232299804602235</c:v>
                </c:pt>
                <c:pt idx="863">
                  <c:v>0.44039916992198869</c:v>
                </c:pt>
                <c:pt idx="864">
                  <c:v>0.32336425781198841</c:v>
                </c:pt>
                <c:pt idx="865">
                  <c:v>0.23599243163999972</c:v>
                </c:pt>
                <c:pt idx="866">
                  <c:v>0.33325195312602318</c:v>
                </c:pt>
                <c:pt idx="867">
                  <c:v>0.16162109375</c:v>
                </c:pt>
                <c:pt idx="868">
                  <c:v>0.2318420410160229</c:v>
                </c:pt>
                <c:pt idx="869">
                  <c:v>0.2749938964839771</c:v>
                </c:pt>
                <c:pt idx="870">
                  <c:v>0.37902832031198841</c:v>
                </c:pt>
                <c:pt idx="871">
                  <c:v>0.31558227538999972</c:v>
                </c:pt>
                <c:pt idx="872">
                  <c:v>0.4632873535160229</c:v>
                </c:pt>
                <c:pt idx="873">
                  <c:v>0.55221557617198869</c:v>
                </c:pt>
                <c:pt idx="874">
                  <c:v>0.33480834961000028</c:v>
                </c:pt>
                <c:pt idx="875">
                  <c:v>0.4263610839839771</c:v>
                </c:pt>
                <c:pt idx="876">
                  <c:v>0.51373291015602263</c:v>
                </c:pt>
                <c:pt idx="877">
                  <c:v>0.45651245117198869</c:v>
                </c:pt>
                <c:pt idx="878">
                  <c:v>0.37173461913999972</c:v>
                </c:pt>
                <c:pt idx="879">
                  <c:v>0.45184326171801104</c:v>
                </c:pt>
                <c:pt idx="880">
                  <c:v>0.33013916015602263</c:v>
                </c:pt>
                <c:pt idx="881">
                  <c:v>0.42062377929602235</c:v>
                </c:pt>
                <c:pt idx="882">
                  <c:v>0.45495605468801159</c:v>
                </c:pt>
                <c:pt idx="883">
                  <c:v>0.52413940429602235</c:v>
                </c:pt>
                <c:pt idx="884">
                  <c:v>0.34054565429602235</c:v>
                </c:pt>
                <c:pt idx="885">
                  <c:v>0.47836303711000028</c:v>
                </c:pt>
                <c:pt idx="886">
                  <c:v>0.34780883788999972</c:v>
                </c:pt>
                <c:pt idx="887">
                  <c:v>0.2255859375</c:v>
                </c:pt>
                <c:pt idx="888">
                  <c:v>0.31350708007801131</c:v>
                </c:pt>
                <c:pt idx="889">
                  <c:v>0.3993225097660229</c:v>
                </c:pt>
                <c:pt idx="890">
                  <c:v>0.32962036132801131</c:v>
                </c:pt>
                <c:pt idx="891">
                  <c:v>0.33221435546801104</c:v>
                </c:pt>
                <c:pt idx="892">
                  <c:v>0.29840087890602263</c:v>
                </c:pt>
                <c:pt idx="893">
                  <c:v>0.41336059570397765</c:v>
                </c:pt>
                <c:pt idx="894">
                  <c:v>0.20166015625</c:v>
                </c:pt>
                <c:pt idx="895">
                  <c:v>0.21051025390602263</c:v>
                </c:pt>
                <c:pt idx="896">
                  <c:v>0.15435791015602263</c:v>
                </c:pt>
                <c:pt idx="897">
                  <c:v>0.17669677734397737</c:v>
                </c:pt>
                <c:pt idx="898">
                  <c:v>0.37277221679602235</c:v>
                </c:pt>
                <c:pt idx="899">
                  <c:v>0.3675842285160229</c:v>
                </c:pt>
                <c:pt idx="900">
                  <c:v>0.22143554687602318</c:v>
                </c:pt>
                <c:pt idx="901">
                  <c:v>0.22769165038999972</c:v>
                </c:pt>
                <c:pt idx="902">
                  <c:v>0.34991455078198896</c:v>
                </c:pt>
                <c:pt idx="903">
                  <c:v>0.12521362304602235</c:v>
                </c:pt>
                <c:pt idx="904">
                  <c:v>0.18035888671801104</c:v>
                </c:pt>
                <c:pt idx="905">
                  <c:v>7.5286865233977096E-2</c:v>
                </c:pt>
                <c:pt idx="906">
                  <c:v>0.13198852538999972</c:v>
                </c:pt>
                <c:pt idx="907">
                  <c:v>0.25524902343801159</c:v>
                </c:pt>
                <c:pt idx="908">
                  <c:v>0.26617431640602263</c:v>
                </c:pt>
                <c:pt idx="909">
                  <c:v>0.17669677734397737</c:v>
                </c:pt>
                <c:pt idx="910">
                  <c:v>3.5247802733977096E-2</c:v>
                </c:pt>
                <c:pt idx="911">
                  <c:v>0.19750976562602318</c:v>
                </c:pt>
                <c:pt idx="912">
                  <c:v>0.15747070312602318</c:v>
                </c:pt>
                <c:pt idx="913">
                  <c:v>0.26565551757801131</c:v>
                </c:pt>
                <c:pt idx="914">
                  <c:v>0.20480346679602235</c:v>
                </c:pt>
                <c:pt idx="915">
                  <c:v>-1.7822265623976818E-2</c:v>
                </c:pt>
                <c:pt idx="916">
                  <c:v>0.12936401367198869</c:v>
                </c:pt>
                <c:pt idx="917">
                  <c:v>9.6099853516022904E-2</c:v>
                </c:pt>
                <c:pt idx="918">
                  <c:v>0.20635986328198896</c:v>
                </c:pt>
                <c:pt idx="919">
                  <c:v>0.1231384277339771</c:v>
                </c:pt>
                <c:pt idx="920">
                  <c:v>7.7880859376023182E-2</c:v>
                </c:pt>
                <c:pt idx="921">
                  <c:v>0.14447021484397737</c:v>
                </c:pt>
                <c:pt idx="922">
                  <c:v>9.765625E-3</c:v>
                </c:pt>
                <c:pt idx="923">
                  <c:v>2.4841308593977374E-2</c:v>
                </c:pt>
                <c:pt idx="924">
                  <c:v>4.6691894531988964E-2</c:v>
                </c:pt>
                <c:pt idx="925">
                  <c:v>8.7768554688011591E-2</c:v>
                </c:pt>
                <c:pt idx="926">
                  <c:v>9.9212646483977096E-2</c:v>
                </c:pt>
                <c:pt idx="927">
                  <c:v>0.11688232421801104</c:v>
                </c:pt>
                <c:pt idx="928">
                  <c:v>7.6599121100002776E-3</c:v>
                </c:pt>
                <c:pt idx="929">
                  <c:v>0.13043212890602263</c:v>
                </c:pt>
                <c:pt idx="930">
                  <c:v>0.12625122070397765</c:v>
                </c:pt>
                <c:pt idx="931">
                  <c:v>-0.10675048828198896</c:v>
                </c:pt>
                <c:pt idx="932">
                  <c:v>1.2359619139999722E-2</c:v>
                </c:pt>
                <c:pt idx="933">
                  <c:v>-2.2491455078011313E-2</c:v>
                </c:pt>
                <c:pt idx="934">
                  <c:v>2.0690917968011036E-2</c:v>
                </c:pt>
                <c:pt idx="935">
                  <c:v>-8.0230712889999722E-2</c:v>
                </c:pt>
                <c:pt idx="936">
                  <c:v>4.7729492188011591E-2</c:v>
                </c:pt>
                <c:pt idx="937">
                  <c:v>-8.1268310546022349E-2</c:v>
                </c:pt>
                <c:pt idx="938">
                  <c:v>-0.12234497070397765</c:v>
                </c:pt>
                <c:pt idx="939">
                  <c:v>-0.13067626953198896</c:v>
                </c:pt>
                <c:pt idx="940">
                  <c:v>-0.15408325195397765</c:v>
                </c:pt>
                <c:pt idx="941">
                  <c:v>-6.1492919921988687E-2</c:v>
                </c:pt>
                <c:pt idx="942">
                  <c:v>-0.16812133788999972</c:v>
                </c:pt>
                <c:pt idx="943">
                  <c:v>5.5847167960223487E-3</c:v>
                </c:pt>
                <c:pt idx="944">
                  <c:v>-2.0935058593977374E-2</c:v>
                </c:pt>
                <c:pt idx="945">
                  <c:v>-6.8969726560226263E-3</c:v>
                </c:pt>
                <c:pt idx="946">
                  <c:v>-0.12652587890602263</c:v>
                </c:pt>
                <c:pt idx="947">
                  <c:v>-8.6975097656022626E-2</c:v>
                </c:pt>
                <c:pt idx="948">
                  <c:v>-4.6417236328011313E-2</c:v>
                </c:pt>
                <c:pt idx="949">
                  <c:v>3.2104492188011591E-2</c:v>
                </c:pt>
                <c:pt idx="950">
                  <c:v>-0.14678955078198896</c:v>
                </c:pt>
                <c:pt idx="951">
                  <c:v>-0.21023559570397765</c:v>
                </c:pt>
                <c:pt idx="952">
                  <c:v>-0.19775390625</c:v>
                </c:pt>
                <c:pt idx="953">
                  <c:v>-0.10882568359397737</c:v>
                </c:pt>
                <c:pt idx="954">
                  <c:v>-0.12756347656198841</c:v>
                </c:pt>
                <c:pt idx="955">
                  <c:v>-0.20504760742198869</c:v>
                </c:pt>
                <c:pt idx="956">
                  <c:v>-0.29034423828198896</c:v>
                </c:pt>
                <c:pt idx="957">
                  <c:v>-0.22430419921801104</c:v>
                </c:pt>
                <c:pt idx="958">
                  <c:v>-0.28826904296801104</c:v>
                </c:pt>
                <c:pt idx="959">
                  <c:v>-9.6862792968011036E-2</c:v>
                </c:pt>
                <c:pt idx="960">
                  <c:v>-0.10675048828198896</c:v>
                </c:pt>
                <c:pt idx="961">
                  <c:v>-0.21234130859397737</c:v>
                </c:pt>
                <c:pt idx="962">
                  <c:v>-0.26589965820397765</c:v>
                </c:pt>
                <c:pt idx="963">
                  <c:v>-0.39175415038999972</c:v>
                </c:pt>
                <c:pt idx="964">
                  <c:v>-0.18371582031198841</c:v>
                </c:pt>
                <c:pt idx="965">
                  <c:v>-3.3416748046022349E-2</c:v>
                </c:pt>
                <c:pt idx="966">
                  <c:v>-6.0455322266022904E-2</c:v>
                </c:pt>
                <c:pt idx="967">
                  <c:v>-0.14367675781198841</c:v>
                </c:pt>
                <c:pt idx="968">
                  <c:v>-0.21130371093801159</c:v>
                </c:pt>
                <c:pt idx="969">
                  <c:v>-0.24560546875</c:v>
                </c:pt>
                <c:pt idx="970">
                  <c:v>-2.3529052733977096E-2</c:v>
                </c:pt>
                <c:pt idx="971">
                  <c:v>-0.17434692382801131</c:v>
                </c:pt>
                <c:pt idx="972">
                  <c:v>-0.35900878906198841</c:v>
                </c:pt>
                <c:pt idx="973">
                  <c:v>-0.32260131836000028</c:v>
                </c:pt>
                <c:pt idx="974">
                  <c:v>-0.16241455078198896</c:v>
                </c:pt>
                <c:pt idx="975">
                  <c:v>-0.13430786132801131</c:v>
                </c:pt>
                <c:pt idx="976">
                  <c:v>-0.18579101562397682</c:v>
                </c:pt>
                <c:pt idx="977">
                  <c:v>-0.26019287109397737</c:v>
                </c:pt>
                <c:pt idx="978">
                  <c:v>-0.30541992187397682</c:v>
                </c:pt>
                <c:pt idx="979">
                  <c:v>-0.13430786132801131</c:v>
                </c:pt>
                <c:pt idx="980">
                  <c:v>-0.17123413086000028</c:v>
                </c:pt>
                <c:pt idx="981">
                  <c:v>-0.24093627929602235</c:v>
                </c:pt>
                <c:pt idx="982">
                  <c:v>-0.25445556640602263</c:v>
                </c:pt>
                <c:pt idx="983">
                  <c:v>-0.26745605468801159</c:v>
                </c:pt>
                <c:pt idx="984">
                  <c:v>-0.29763793945397765</c:v>
                </c:pt>
                <c:pt idx="985">
                  <c:v>-0.21130371093801159</c:v>
                </c:pt>
                <c:pt idx="986">
                  <c:v>-0.17749023437397682</c:v>
                </c:pt>
                <c:pt idx="987">
                  <c:v>-0.2216796875</c:v>
                </c:pt>
                <c:pt idx="988">
                  <c:v>-9.9456787110000278E-2</c:v>
                </c:pt>
                <c:pt idx="989">
                  <c:v>-0.24301147461000028</c:v>
                </c:pt>
                <c:pt idx="990">
                  <c:v>-0.10623168945397765</c:v>
                </c:pt>
                <c:pt idx="991">
                  <c:v>-0.3173828125</c:v>
                </c:pt>
                <c:pt idx="992">
                  <c:v>-0.2867126464839771</c:v>
                </c:pt>
                <c:pt idx="993">
                  <c:v>-0.4115295410160229</c:v>
                </c:pt>
                <c:pt idx="994">
                  <c:v>-0.28930664062397682</c:v>
                </c:pt>
                <c:pt idx="995">
                  <c:v>-0.21389770507801131</c:v>
                </c:pt>
                <c:pt idx="996">
                  <c:v>-0.21908569336000028</c:v>
                </c:pt>
                <c:pt idx="997">
                  <c:v>-0.10519409179602235</c:v>
                </c:pt>
                <c:pt idx="998">
                  <c:v>-0.1244201660160229</c:v>
                </c:pt>
                <c:pt idx="999">
                  <c:v>-0.33871459961000028</c:v>
                </c:pt>
                <c:pt idx="1000">
                  <c:v>-0.18423461913999972</c:v>
                </c:pt>
                <c:pt idx="1001">
                  <c:v>-7.5531005860000278E-2</c:v>
                </c:pt>
                <c:pt idx="1002">
                  <c:v>-0.10726928711000028</c:v>
                </c:pt>
                <c:pt idx="1003">
                  <c:v>-0.31686401367198869</c:v>
                </c:pt>
                <c:pt idx="1004">
                  <c:v>-0.27005004882801131</c:v>
                </c:pt>
                <c:pt idx="1005">
                  <c:v>-0.33090209961000028</c:v>
                </c:pt>
                <c:pt idx="1006">
                  <c:v>-0.11975097656198841</c:v>
                </c:pt>
                <c:pt idx="1007">
                  <c:v>-6.982421875E-2</c:v>
                </c:pt>
                <c:pt idx="1008">
                  <c:v>-5.1605224610000278E-2</c:v>
                </c:pt>
                <c:pt idx="1009">
                  <c:v>-5.5267333983977096E-2</c:v>
                </c:pt>
                <c:pt idx="1010">
                  <c:v>-0.16812133788999972</c:v>
                </c:pt>
                <c:pt idx="1011">
                  <c:v>-0.38031005859397737</c:v>
                </c:pt>
                <c:pt idx="1012">
                  <c:v>-0.26226806640602263</c:v>
                </c:pt>
                <c:pt idx="1013">
                  <c:v>-0.31997680663999972</c:v>
                </c:pt>
                <c:pt idx="1014">
                  <c:v>-0.28356933593801159</c:v>
                </c:pt>
                <c:pt idx="1015">
                  <c:v>-0.22482299804602235</c:v>
                </c:pt>
                <c:pt idx="1016">
                  <c:v>-0.41986083984397737</c:v>
                </c:pt>
                <c:pt idx="1017">
                  <c:v>-0.38293457031198841</c:v>
                </c:pt>
                <c:pt idx="1018">
                  <c:v>-0.45001220703198896</c:v>
                </c:pt>
                <c:pt idx="1019">
                  <c:v>-0.43493652343801159</c:v>
                </c:pt>
                <c:pt idx="1020">
                  <c:v>-0.4911193847660229</c:v>
                </c:pt>
                <c:pt idx="1021">
                  <c:v>-0.47915649413999972</c:v>
                </c:pt>
                <c:pt idx="1022">
                  <c:v>-0.38449096679602235</c:v>
                </c:pt>
                <c:pt idx="1023">
                  <c:v>-0.29815673828198896</c:v>
                </c:pt>
                <c:pt idx="1024">
                  <c:v>-0.37615966796801104</c:v>
                </c:pt>
                <c:pt idx="1025">
                  <c:v>-0.42919921875</c:v>
                </c:pt>
                <c:pt idx="1026">
                  <c:v>-0.43649291992198869</c:v>
                </c:pt>
                <c:pt idx="1027">
                  <c:v>-0.24301147461000028</c:v>
                </c:pt>
                <c:pt idx="1028">
                  <c:v>-0.2679748535160229</c:v>
                </c:pt>
                <c:pt idx="1029">
                  <c:v>-0.3319396972660229</c:v>
                </c:pt>
                <c:pt idx="1030">
                  <c:v>-0.40789794921801104</c:v>
                </c:pt>
                <c:pt idx="1031">
                  <c:v>-0.37615966796801104</c:v>
                </c:pt>
                <c:pt idx="1032">
                  <c:v>-0.42297363281198841</c:v>
                </c:pt>
                <c:pt idx="1033">
                  <c:v>-0.45886230468801159</c:v>
                </c:pt>
                <c:pt idx="1034">
                  <c:v>-0.41723632812397682</c:v>
                </c:pt>
                <c:pt idx="1035">
                  <c:v>-0.45678710937397682</c:v>
                </c:pt>
                <c:pt idx="1036">
                  <c:v>-0.50982666015602263</c:v>
                </c:pt>
                <c:pt idx="1037">
                  <c:v>-0.5420837402339771</c:v>
                </c:pt>
                <c:pt idx="1038">
                  <c:v>-0.41360473632801131</c:v>
                </c:pt>
                <c:pt idx="1039">
                  <c:v>-0.35797119140602263</c:v>
                </c:pt>
                <c:pt idx="1040">
                  <c:v>-0.3558654785160229</c:v>
                </c:pt>
                <c:pt idx="1041">
                  <c:v>-0.35745239257801131</c:v>
                </c:pt>
                <c:pt idx="1042">
                  <c:v>-0.33090209961000028</c:v>
                </c:pt>
                <c:pt idx="1043">
                  <c:v>-0.58889770507801131</c:v>
                </c:pt>
                <c:pt idx="1044">
                  <c:v>-0.3236389160160229</c:v>
                </c:pt>
                <c:pt idx="1045">
                  <c:v>-0.18893432617198869</c:v>
                </c:pt>
                <c:pt idx="1046">
                  <c:v>-0.48745727538999972</c:v>
                </c:pt>
                <c:pt idx="1047">
                  <c:v>-0.47290039062397682</c:v>
                </c:pt>
                <c:pt idx="1048">
                  <c:v>-0.45001220703198896</c:v>
                </c:pt>
                <c:pt idx="1049">
                  <c:v>-0.43804931640602263</c:v>
                </c:pt>
                <c:pt idx="1050">
                  <c:v>-0.43908691406198841</c:v>
                </c:pt>
                <c:pt idx="1051">
                  <c:v>-0.39123535156198841</c:v>
                </c:pt>
                <c:pt idx="1052">
                  <c:v>-0.35900878906198841</c:v>
                </c:pt>
                <c:pt idx="1053">
                  <c:v>-0.4515686035160229</c:v>
                </c:pt>
                <c:pt idx="1054">
                  <c:v>-0.3876037597660229</c:v>
                </c:pt>
                <c:pt idx="1055">
                  <c:v>-0.55090332031198841</c:v>
                </c:pt>
                <c:pt idx="1056">
                  <c:v>-0.42816162109397737</c:v>
                </c:pt>
                <c:pt idx="1057">
                  <c:v>-0.41256713867198869</c:v>
                </c:pt>
                <c:pt idx="1058">
                  <c:v>-0.52542114257801131</c:v>
                </c:pt>
                <c:pt idx="1059">
                  <c:v>-0.29138183593801159</c:v>
                </c:pt>
                <c:pt idx="1060">
                  <c:v>-0.44586181640602263</c:v>
                </c:pt>
                <c:pt idx="1061">
                  <c:v>-0.52908325195397765</c:v>
                </c:pt>
                <c:pt idx="1062">
                  <c:v>-0.56234741211000028</c:v>
                </c:pt>
                <c:pt idx="1063">
                  <c:v>-0.5233459472660229</c:v>
                </c:pt>
                <c:pt idx="1064">
                  <c:v>-0.56027221679602235</c:v>
                </c:pt>
                <c:pt idx="1065">
                  <c:v>-0.51345825195397765</c:v>
                </c:pt>
                <c:pt idx="1066">
                  <c:v>-0.46197509765602263</c:v>
                </c:pt>
                <c:pt idx="1067">
                  <c:v>-0.42297363281198841</c:v>
                </c:pt>
                <c:pt idx="1068">
                  <c:v>-0.41101074218801159</c:v>
                </c:pt>
                <c:pt idx="1069">
                  <c:v>-0.38604736328198896</c:v>
                </c:pt>
                <c:pt idx="1070">
                  <c:v>-0.63412475586000028</c:v>
                </c:pt>
                <c:pt idx="1071">
                  <c:v>-0.39123535156198841</c:v>
                </c:pt>
                <c:pt idx="1072">
                  <c:v>-0.52438354492198869</c:v>
                </c:pt>
                <c:pt idx="1073">
                  <c:v>-0.5790100097660229</c:v>
                </c:pt>
                <c:pt idx="1074">
                  <c:v>-0.59979248046801104</c:v>
                </c:pt>
                <c:pt idx="1075">
                  <c:v>-0.4115295410160229</c:v>
                </c:pt>
                <c:pt idx="1076">
                  <c:v>-0.39175415038999972</c:v>
                </c:pt>
                <c:pt idx="1077">
                  <c:v>-0.53634643554602235</c:v>
                </c:pt>
                <c:pt idx="1078">
                  <c:v>-0.49734497070397765</c:v>
                </c:pt>
                <c:pt idx="1079">
                  <c:v>-0.54519653320397765</c:v>
                </c:pt>
                <c:pt idx="1080">
                  <c:v>-0.39801025390602263</c:v>
                </c:pt>
                <c:pt idx="1081">
                  <c:v>-0.54934692382801131</c:v>
                </c:pt>
                <c:pt idx="1082">
                  <c:v>-0.31011962890602263</c:v>
                </c:pt>
                <c:pt idx="1083">
                  <c:v>-0.42660522461000028</c:v>
                </c:pt>
                <c:pt idx="1084">
                  <c:v>-0.41671752929602235</c:v>
                </c:pt>
                <c:pt idx="1085">
                  <c:v>-0.28253173828198896</c:v>
                </c:pt>
                <c:pt idx="1086">
                  <c:v>-0.34652709961000028</c:v>
                </c:pt>
                <c:pt idx="1087">
                  <c:v>-0.28723144531198841</c:v>
                </c:pt>
                <c:pt idx="1088">
                  <c:v>-0.55249023437397682</c:v>
                </c:pt>
                <c:pt idx="1089">
                  <c:v>-0.47967529296801104</c:v>
                </c:pt>
                <c:pt idx="1090">
                  <c:v>-0.56182861328198896</c:v>
                </c:pt>
                <c:pt idx="1091">
                  <c:v>-0.3797912597660229</c:v>
                </c:pt>
                <c:pt idx="1092">
                  <c:v>-0.64505004882801131</c:v>
                </c:pt>
                <c:pt idx="1093">
                  <c:v>-0.48849487304602235</c:v>
                </c:pt>
                <c:pt idx="1094">
                  <c:v>-0.62371826171801104</c:v>
                </c:pt>
                <c:pt idx="1095">
                  <c:v>-0.53948974609397737</c:v>
                </c:pt>
                <c:pt idx="1096">
                  <c:v>-0.51190185546801104</c:v>
                </c:pt>
                <c:pt idx="1097">
                  <c:v>-0.53219604492198869</c:v>
                </c:pt>
                <c:pt idx="1098">
                  <c:v>-0.52438354492198869</c:v>
                </c:pt>
                <c:pt idx="1099">
                  <c:v>-0.66326904296801104</c:v>
                </c:pt>
                <c:pt idx="1100">
                  <c:v>-0.52856445312397682</c:v>
                </c:pt>
                <c:pt idx="1101">
                  <c:v>-0.556640625</c:v>
                </c:pt>
                <c:pt idx="1102">
                  <c:v>-0.45574951171801104</c:v>
                </c:pt>
                <c:pt idx="1103">
                  <c:v>-0.51086425781198841</c:v>
                </c:pt>
                <c:pt idx="1104">
                  <c:v>-0.68041992187397682</c:v>
                </c:pt>
                <c:pt idx="1105">
                  <c:v>-0.74490356445397765</c:v>
                </c:pt>
                <c:pt idx="1106">
                  <c:v>-0.60137939453198896</c:v>
                </c:pt>
                <c:pt idx="1107">
                  <c:v>-0.59875488281198841</c:v>
                </c:pt>
                <c:pt idx="1108">
                  <c:v>-0.61489868163999972</c:v>
                </c:pt>
                <c:pt idx="1109">
                  <c:v>-0.58782958984397737</c:v>
                </c:pt>
                <c:pt idx="1110">
                  <c:v>-0.50515747070397765</c:v>
                </c:pt>
                <c:pt idx="1111">
                  <c:v>-0.54934692382801131</c:v>
                </c:pt>
                <c:pt idx="1112">
                  <c:v>-0.62371826171801104</c:v>
                </c:pt>
                <c:pt idx="1113">
                  <c:v>-0.3330078125</c:v>
                </c:pt>
                <c:pt idx="1114">
                  <c:v>-0.4432678222660229</c:v>
                </c:pt>
                <c:pt idx="1115">
                  <c:v>-0.5821228027339771</c:v>
                </c:pt>
                <c:pt idx="1116">
                  <c:v>-0.6747131347660229</c:v>
                </c:pt>
                <c:pt idx="1117">
                  <c:v>-0.62060546875</c:v>
                </c:pt>
                <c:pt idx="1118">
                  <c:v>-0.66064453125</c:v>
                </c:pt>
                <c:pt idx="1119">
                  <c:v>-0.63986206054602235</c:v>
                </c:pt>
                <c:pt idx="1120">
                  <c:v>-0.78393554687397682</c:v>
                </c:pt>
                <c:pt idx="1121">
                  <c:v>-0.69757080078198896</c:v>
                </c:pt>
                <c:pt idx="1122">
                  <c:v>-0.66482543945397765</c:v>
                </c:pt>
                <c:pt idx="1123">
                  <c:v>-0.54675292968801159</c:v>
                </c:pt>
                <c:pt idx="1124">
                  <c:v>-0.68041992187397682</c:v>
                </c:pt>
                <c:pt idx="1125">
                  <c:v>-0.55249023437397682</c:v>
                </c:pt>
                <c:pt idx="1126">
                  <c:v>-0.78497314453198896</c:v>
                </c:pt>
                <c:pt idx="1127">
                  <c:v>-0.71112060546801104</c:v>
                </c:pt>
                <c:pt idx="1128">
                  <c:v>-0.56234741211000028</c:v>
                </c:pt>
                <c:pt idx="1129">
                  <c:v>-0.8026428222660229</c:v>
                </c:pt>
                <c:pt idx="1130">
                  <c:v>-0.62789916992198869</c:v>
                </c:pt>
                <c:pt idx="1131">
                  <c:v>-0.53686523437397682</c:v>
                </c:pt>
                <c:pt idx="1132">
                  <c:v>-0.56182861328198896</c:v>
                </c:pt>
                <c:pt idx="1133">
                  <c:v>-0.48538208007801131</c:v>
                </c:pt>
                <c:pt idx="1134">
                  <c:v>-0.72463989257801131</c:v>
                </c:pt>
                <c:pt idx="1135">
                  <c:v>-0.62738037109397737</c:v>
                </c:pt>
                <c:pt idx="1136">
                  <c:v>-0.59927368163999972</c:v>
                </c:pt>
                <c:pt idx="1137">
                  <c:v>-0.73034667968801159</c:v>
                </c:pt>
                <c:pt idx="1138">
                  <c:v>-0.62112426757801131</c:v>
                </c:pt>
                <c:pt idx="1139">
                  <c:v>-0.58108520507801131</c:v>
                </c:pt>
                <c:pt idx="1140">
                  <c:v>-0.71734619140602263</c:v>
                </c:pt>
                <c:pt idx="1141">
                  <c:v>-0.84375</c:v>
                </c:pt>
                <c:pt idx="1142">
                  <c:v>-0.55249023437397682</c:v>
                </c:pt>
                <c:pt idx="1143">
                  <c:v>-0.46353149413999972</c:v>
                </c:pt>
                <c:pt idx="1144">
                  <c:v>-0.60760498046801104</c:v>
                </c:pt>
                <c:pt idx="1145">
                  <c:v>-0.52960205078198896</c:v>
                </c:pt>
                <c:pt idx="1146">
                  <c:v>-0.58627319336000028</c:v>
                </c:pt>
                <c:pt idx="1147">
                  <c:v>-0.69134521484397737</c:v>
                </c:pt>
                <c:pt idx="1148">
                  <c:v>-0.57745361328198896</c:v>
                </c:pt>
                <c:pt idx="1149">
                  <c:v>-0.5233459472660229</c:v>
                </c:pt>
                <c:pt idx="1150">
                  <c:v>-0.55352783203198896</c:v>
                </c:pt>
                <c:pt idx="1151">
                  <c:v>-0.56027221679602235</c:v>
                </c:pt>
                <c:pt idx="1152">
                  <c:v>-0.49005126953198896</c:v>
                </c:pt>
                <c:pt idx="1153">
                  <c:v>-0.58004760742198869</c:v>
                </c:pt>
                <c:pt idx="1154">
                  <c:v>-0.47238159179602235</c:v>
                </c:pt>
                <c:pt idx="1155">
                  <c:v>-0.50149536132801131</c:v>
                </c:pt>
                <c:pt idx="1156">
                  <c:v>-0.53894042968801159</c:v>
                </c:pt>
                <c:pt idx="1157">
                  <c:v>-0.48590087890602263</c:v>
                </c:pt>
                <c:pt idx="1158">
                  <c:v>-0.33819580078198896</c:v>
                </c:pt>
                <c:pt idx="1159">
                  <c:v>-0.57586669921801104</c:v>
                </c:pt>
                <c:pt idx="1160">
                  <c:v>-0.80108642578198896</c:v>
                </c:pt>
                <c:pt idx="1161">
                  <c:v>-0.6044921875</c:v>
                </c:pt>
                <c:pt idx="1162">
                  <c:v>-0.4354553222660229</c:v>
                </c:pt>
                <c:pt idx="1163">
                  <c:v>-0.5966796875</c:v>
                </c:pt>
                <c:pt idx="1164">
                  <c:v>-0.59616088867198869</c:v>
                </c:pt>
                <c:pt idx="1165">
                  <c:v>-0.55612182617198869</c:v>
                </c:pt>
                <c:pt idx="1166">
                  <c:v>-0.40475463867198869</c:v>
                </c:pt>
                <c:pt idx="1167">
                  <c:v>-0.53012084961000028</c:v>
                </c:pt>
                <c:pt idx="1168">
                  <c:v>-0.63204956054602235</c:v>
                </c:pt>
                <c:pt idx="1169">
                  <c:v>-0.7974548339839771</c:v>
                </c:pt>
                <c:pt idx="1170">
                  <c:v>-0.83123779296801104</c:v>
                </c:pt>
                <c:pt idx="1171">
                  <c:v>-0.54156494140602263</c:v>
                </c:pt>
                <c:pt idx="1172">
                  <c:v>-0.75949096679602235</c:v>
                </c:pt>
                <c:pt idx="1173">
                  <c:v>-0.61019897461000028</c:v>
                </c:pt>
                <c:pt idx="1174">
                  <c:v>-0.71682739257801131</c:v>
                </c:pt>
                <c:pt idx="1175">
                  <c:v>-0.67886352538999972</c:v>
                </c:pt>
                <c:pt idx="1176">
                  <c:v>-0.58264160156198841</c:v>
                </c:pt>
                <c:pt idx="1177">
                  <c:v>-0.59201049804602235</c:v>
                </c:pt>
                <c:pt idx="1178">
                  <c:v>-0.68615722656198841</c:v>
                </c:pt>
                <c:pt idx="1179">
                  <c:v>-0.6460876464839771</c:v>
                </c:pt>
                <c:pt idx="1180">
                  <c:v>-0.8453063964839771</c:v>
                </c:pt>
                <c:pt idx="1181">
                  <c:v>-0.92590332031198841</c:v>
                </c:pt>
                <c:pt idx="1182">
                  <c:v>-0.83178710937397682</c:v>
                </c:pt>
                <c:pt idx="1183">
                  <c:v>-0.91134643554602235</c:v>
                </c:pt>
                <c:pt idx="1184">
                  <c:v>-0.8213806152339771</c:v>
                </c:pt>
                <c:pt idx="1185">
                  <c:v>-0.80056762695397765</c:v>
                </c:pt>
                <c:pt idx="1186">
                  <c:v>-0.71630859375</c:v>
                </c:pt>
                <c:pt idx="1187">
                  <c:v>-0.70123291015602263</c:v>
                </c:pt>
                <c:pt idx="1188">
                  <c:v>-0.56964111328198896</c:v>
                </c:pt>
                <c:pt idx="1189">
                  <c:v>-0.67053222656198841</c:v>
                </c:pt>
                <c:pt idx="1190">
                  <c:v>-0.51919555663999972</c:v>
                </c:pt>
                <c:pt idx="1191">
                  <c:v>-0.7308654785160229</c:v>
                </c:pt>
                <c:pt idx="1192">
                  <c:v>-0.65338134765602263</c:v>
                </c:pt>
                <c:pt idx="1193">
                  <c:v>-0.63256835937397682</c:v>
                </c:pt>
                <c:pt idx="1194">
                  <c:v>-0.72775268554602235</c:v>
                </c:pt>
                <c:pt idx="1195">
                  <c:v>-0.7225646972660229</c:v>
                </c:pt>
                <c:pt idx="1196">
                  <c:v>-0.87338256836000028</c:v>
                </c:pt>
                <c:pt idx="1197">
                  <c:v>-0.74856567382801131</c:v>
                </c:pt>
                <c:pt idx="1198">
                  <c:v>-0.74334716796801104</c:v>
                </c:pt>
                <c:pt idx="1199">
                  <c:v>-0.73764038086000028</c:v>
                </c:pt>
                <c:pt idx="1200">
                  <c:v>-0.73815917968801159</c:v>
                </c:pt>
                <c:pt idx="1201">
                  <c:v>-0.91653442382801131</c:v>
                </c:pt>
                <c:pt idx="1202">
                  <c:v>-0.8614196777339771</c:v>
                </c:pt>
                <c:pt idx="1203">
                  <c:v>-1.1537170410160229</c:v>
                </c:pt>
                <c:pt idx="1204">
                  <c:v>-0.97583007812397682</c:v>
                </c:pt>
                <c:pt idx="1205">
                  <c:v>-0.9300842285160229</c:v>
                </c:pt>
                <c:pt idx="1206">
                  <c:v>-0.81408691406198841</c:v>
                </c:pt>
                <c:pt idx="1207">
                  <c:v>-0.88327026367198869</c:v>
                </c:pt>
                <c:pt idx="1208">
                  <c:v>-0.71423339843801159</c:v>
                </c:pt>
                <c:pt idx="1209">
                  <c:v>-0.65026855468801159</c:v>
                </c:pt>
                <c:pt idx="1210">
                  <c:v>-0.73190307617198869</c:v>
                </c:pt>
                <c:pt idx="1211">
                  <c:v>-0.86871337890602263</c:v>
                </c:pt>
                <c:pt idx="1212">
                  <c:v>-0.91134643554602235</c:v>
                </c:pt>
                <c:pt idx="1213">
                  <c:v>-0.91549682617198869</c:v>
                </c:pt>
                <c:pt idx="1214">
                  <c:v>-0.84893798828198896</c:v>
                </c:pt>
                <c:pt idx="1215">
                  <c:v>-0.6908264160160229</c:v>
                </c:pt>
                <c:pt idx="1216">
                  <c:v>-0.7626037597660229</c:v>
                </c:pt>
                <c:pt idx="1217">
                  <c:v>-0.70745849609397737</c:v>
                </c:pt>
                <c:pt idx="1218">
                  <c:v>-0.7865295410160229</c:v>
                </c:pt>
                <c:pt idx="1219">
                  <c:v>-0.73556518554602235</c:v>
                </c:pt>
                <c:pt idx="1220">
                  <c:v>-0.89627075195397765</c:v>
                </c:pt>
                <c:pt idx="1221">
                  <c:v>-0.81149291992198869</c:v>
                </c:pt>
                <c:pt idx="1222">
                  <c:v>-0.75167846679602235</c:v>
                </c:pt>
                <c:pt idx="1223">
                  <c:v>-0.84216308593801159</c:v>
                </c:pt>
                <c:pt idx="1224">
                  <c:v>-0.85778808593801159</c:v>
                </c:pt>
                <c:pt idx="1225">
                  <c:v>-0.89105224609397737</c:v>
                </c:pt>
                <c:pt idx="1226">
                  <c:v>-0.78860473632801131</c:v>
                </c:pt>
                <c:pt idx="1227">
                  <c:v>-0.84112548828198896</c:v>
                </c:pt>
                <c:pt idx="1228">
                  <c:v>-1.00341796875</c:v>
                </c:pt>
                <c:pt idx="1229">
                  <c:v>-0.87182617187397682</c:v>
                </c:pt>
                <c:pt idx="1230">
                  <c:v>-1.0845336914060226</c:v>
                </c:pt>
                <c:pt idx="1231">
                  <c:v>-0.95294189453198896</c:v>
                </c:pt>
                <c:pt idx="1232">
                  <c:v>-1.000793457031989</c:v>
                </c:pt>
                <c:pt idx="1233">
                  <c:v>-1.056457519531989</c:v>
                </c:pt>
                <c:pt idx="1234">
                  <c:v>-1.0393066406239768</c:v>
                </c:pt>
                <c:pt idx="1235">
                  <c:v>-1.1147155761719887</c:v>
                </c:pt>
                <c:pt idx="1236">
                  <c:v>-1.2114562988280113</c:v>
                </c:pt>
                <c:pt idx="1237">
                  <c:v>-1.0767517089839771</c:v>
                </c:pt>
                <c:pt idx="1238">
                  <c:v>-0.8614196777339771</c:v>
                </c:pt>
                <c:pt idx="1239">
                  <c:v>-0.90353393554602235</c:v>
                </c:pt>
                <c:pt idx="1240">
                  <c:v>-1.112121582031989</c:v>
                </c:pt>
                <c:pt idx="1241">
                  <c:v>-1.0309753417960223</c:v>
                </c:pt>
                <c:pt idx="1242">
                  <c:v>-0.97634887695397765</c:v>
                </c:pt>
                <c:pt idx="1243">
                  <c:v>-1.1017150878899997</c:v>
                </c:pt>
                <c:pt idx="1244">
                  <c:v>-1.05126953125</c:v>
                </c:pt>
                <c:pt idx="1245">
                  <c:v>-1.054382324218011</c:v>
                </c:pt>
                <c:pt idx="1246">
                  <c:v>-1.1537170410160229</c:v>
                </c:pt>
                <c:pt idx="1247">
                  <c:v>-1.0595703125</c:v>
                </c:pt>
                <c:pt idx="1248">
                  <c:v>-1.1412353515619884</c:v>
                </c:pt>
                <c:pt idx="1249">
                  <c:v>-0.8905334472660229</c:v>
                </c:pt>
                <c:pt idx="1250">
                  <c:v>-0.89886474609397737</c:v>
                </c:pt>
                <c:pt idx="1251">
                  <c:v>-1.0153808593739768</c:v>
                </c:pt>
                <c:pt idx="1252">
                  <c:v>-1.0720520019539777</c:v>
                </c:pt>
                <c:pt idx="1253">
                  <c:v>-0.84686279296801104</c:v>
                </c:pt>
                <c:pt idx="1254">
                  <c:v>-0.94723510742198869</c:v>
                </c:pt>
                <c:pt idx="1255">
                  <c:v>-0.99197387695397765</c:v>
                </c:pt>
                <c:pt idx="1256">
                  <c:v>-1.0054931640619884</c:v>
                </c:pt>
                <c:pt idx="1257">
                  <c:v>-0.87182617187397682</c:v>
                </c:pt>
                <c:pt idx="1258">
                  <c:v>-1.0122375488280113</c:v>
                </c:pt>
                <c:pt idx="1259">
                  <c:v>-1.0574951171880116</c:v>
                </c:pt>
                <c:pt idx="1260">
                  <c:v>-0.89105224609397737</c:v>
                </c:pt>
                <c:pt idx="1261">
                  <c:v>-1.0372009277339771</c:v>
                </c:pt>
                <c:pt idx="1262">
                  <c:v>-0.8775329589839771</c:v>
                </c:pt>
                <c:pt idx="1263">
                  <c:v>-0.94775390625</c:v>
                </c:pt>
                <c:pt idx="1264">
                  <c:v>-0.94879150390602263</c:v>
                </c:pt>
                <c:pt idx="1265">
                  <c:v>-1.0013122558600003</c:v>
                </c:pt>
                <c:pt idx="1266">
                  <c:v>-1.0736083984380116</c:v>
                </c:pt>
                <c:pt idx="1267">
                  <c:v>-1.1958312988280113</c:v>
                </c:pt>
                <c:pt idx="1268">
                  <c:v>-1.144348144531989</c:v>
                </c:pt>
                <c:pt idx="1269">
                  <c:v>-1.040344238281989</c:v>
                </c:pt>
                <c:pt idx="1270">
                  <c:v>-0.87026977538999972</c:v>
                </c:pt>
                <c:pt idx="1271">
                  <c:v>-0.88430786132801131</c:v>
                </c:pt>
                <c:pt idx="1272">
                  <c:v>-0.92175292968801159</c:v>
                </c:pt>
                <c:pt idx="1273">
                  <c:v>-1.0200500488280113</c:v>
                </c:pt>
                <c:pt idx="1274">
                  <c:v>-1.0263061523439774</c:v>
                </c:pt>
                <c:pt idx="1275">
                  <c:v>-0.87701416015602263</c:v>
                </c:pt>
                <c:pt idx="1276">
                  <c:v>-0.94775390625</c:v>
                </c:pt>
                <c:pt idx="1277">
                  <c:v>-0.92797851562397682</c:v>
                </c:pt>
                <c:pt idx="1278">
                  <c:v>-0.83645629882801131</c:v>
                </c:pt>
                <c:pt idx="1279">
                  <c:v>-1.0018615722660229</c:v>
                </c:pt>
                <c:pt idx="1280">
                  <c:v>-1.0840148925780113</c:v>
                </c:pt>
                <c:pt idx="1281">
                  <c:v>-1.0330505371100003</c:v>
                </c:pt>
                <c:pt idx="1282">
                  <c:v>-0.89001464843801159</c:v>
                </c:pt>
                <c:pt idx="1283">
                  <c:v>-0.84164428711000028</c:v>
                </c:pt>
                <c:pt idx="1284">
                  <c:v>-0.7974548339839771</c:v>
                </c:pt>
                <c:pt idx="1285">
                  <c:v>-0.82553100586000028</c:v>
                </c:pt>
                <c:pt idx="1286">
                  <c:v>-0.8296813964839771</c:v>
                </c:pt>
                <c:pt idx="1287">
                  <c:v>-0.83123779296801104</c:v>
                </c:pt>
                <c:pt idx="1288">
                  <c:v>-0.78497314453198896</c:v>
                </c:pt>
                <c:pt idx="1289">
                  <c:v>-0.85412597656198841</c:v>
                </c:pt>
                <c:pt idx="1290">
                  <c:v>-0.92330932617198869</c:v>
                </c:pt>
                <c:pt idx="1291">
                  <c:v>-0.88793945312397682</c:v>
                </c:pt>
                <c:pt idx="1292">
                  <c:v>-0.89938354492198869</c:v>
                </c:pt>
                <c:pt idx="1293">
                  <c:v>-0.89263916015602263</c:v>
                </c:pt>
                <c:pt idx="1294">
                  <c:v>-1.0054931640619884</c:v>
                </c:pt>
                <c:pt idx="1295">
                  <c:v>-0.93527221679602235</c:v>
                </c:pt>
                <c:pt idx="1296">
                  <c:v>-0.76623535156198841</c:v>
                </c:pt>
                <c:pt idx="1297">
                  <c:v>-0.86608886718801159</c:v>
                </c:pt>
                <c:pt idx="1298">
                  <c:v>-0.81512451171801104</c:v>
                </c:pt>
                <c:pt idx="1299">
                  <c:v>-0.90093994140602263</c:v>
                </c:pt>
                <c:pt idx="1300">
                  <c:v>-0.78393554687397682</c:v>
                </c:pt>
                <c:pt idx="1301">
                  <c:v>-0.82708740234397737</c:v>
                </c:pt>
                <c:pt idx="1302">
                  <c:v>-0.99456787109397737</c:v>
                </c:pt>
                <c:pt idx="1303">
                  <c:v>-0.89263916015602263</c:v>
                </c:pt>
                <c:pt idx="1304">
                  <c:v>-0.95816040038999972</c:v>
                </c:pt>
                <c:pt idx="1305">
                  <c:v>-1.0372009277339771</c:v>
                </c:pt>
                <c:pt idx="1306">
                  <c:v>-1.0762329101560226</c:v>
                </c:pt>
                <c:pt idx="1307">
                  <c:v>-1.0039367675780113</c:v>
                </c:pt>
                <c:pt idx="1308">
                  <c:v>-1.0679016113280113</c:v>
                </c:pt>
                <c:pt idx="1309">
                  <c:v>-1.1329040527339771</c:v>
                </c:pt>
                <c:pt idx="1310">
                  <c:v>-0.99612426757801131</c:v>
                </c:pt>
                <c:pt idx="1311">
                  <c:v>-1.1526794433600003</c:v>
                </c:pt>
                <c:pt idx="1312">
                  <c:v>-0.98675537109397737</c:v>
                </c:pt>
                <c:pt idx="1313">
                  <c:v>-1.0632324218739768</c:v>
                </c:pt>
                <c:pt idx="1314">
                  <c:v>-0.94412231445397765</c:v>
                </c:pt>
                <c:pt idx="1315">
                  <c:v>-0.9794921875</c:v>
                </c:pt>
                <c:pt idx="1316">
                  <c:v>-1.0538635253899997</c:v>
                </c:pt>
                <c:pt idx="1317">
                  <c:v>-1.1734924316399997</c:v>
                </c:pt>
                <c:pt idx="1318">
                  <c:v>-1.0200500488280113</c:v>
                </c:pt>
                <c:pt idx="1319">
                  <c:v>-0.8213806152339771</c:v>
                </c:pt>
                <c:pt idx="1320">
                  <c:v>-0.92019653320397765</c:v>
                </c:pt>
                <c:pt idx="1321">
                  <c:v>-1.0892333984380116</c:v>
                </c:pt>
                <c:pt idx="1322">
                  <c:v>-1.0616455078119884</c:v>
                </c:pt>
                <c:pt idx="1323">
                  <c:v>-1.0049743652339771</c:v>
                </c:pt>
                <c:pt idx="1324">
                  <c:v>-1.088195800781989</c:v>
                </c:pt>
                <c:pt idx="1325">
                  <c:v>-1.0523071289060226</c:v>
                </c:pt>
                <c:pt idx="1326">
                  <c:v>-1.0970153808600003</c:v>
                </c:pt>
                <c:pt idx="1327">
                  <c:v>-0.9810485839839771</c:v>
                </c:pt>
                <c:pt idx="1328">
                  <c:v>-1.1459045410160229</c:v>
                </c:pt>
                <c:pt idx="1329">
                  <c:v>-1.1240844726560226</c:v>
                </c:pt>
                <c:pt idx="1330">
                  <c:v>-1.1896057128899997</c:v>
                </c:pt>
                <c:pt idx="1331">
                  <c:v>-1.2130126953119884</c:v>
                </c:pt>
                <c:pt idx="1332">
                  <c:v>-1.134460449218011</c:v>
                </c:pt>
                <c:pt idx="1333">
                  <c:v>-0.90875244140602263</c:v>
                </c:pt>
                <c:pt idx="1334">
                  <c:v>-1.0190124511719887</c:v>
                </c:pt>
                <c:pt idx="1335">
                  <c:v>-0.9222717285160229</c:v>
                </c:pt>
                <c:pt idx="1336">
                  <c:v>-1.1079406738280113</c:v>
                </c:pt>
                <c:pt idx="1337">
                  <c:v>-1.0871582031239768</c:v>
                </c:pt>
                <c:pt idx="1338">
                  <c:v>-1.0496826171880116</c:v>
                </c:pt>
                <c:pt idx="1339">
                  <c:v>-1.1885681152339771</c:v>
                </c:pt>
                <c:pt idx="1340">
                  <c:v>-1.0757141113280113</c:v>
                </c:pt>
                <c:pt idx="1341">
                  <c:v>-1.1438293457039777</c:v>
                </c:pt>
                <c:pt idx="1342">
                  <c:v>-1.1537170410160229</c:v>
                </c:pt>
                <c:pt idx="1343">
                  <c:v>-0.92486572265602263</c:v>
                </c:pt>
              </c:numCache>
            </c:numRef>
          </c:xVal>
          <c:yVal>
            <c:numRef>
              <c:f>Nitrite_1!$H$2:$H$1345</c:f>
              <c:numCache>
                <c:formatCode>General</c:formatCode>
                <c:ptCount val="1344"/>
                <c:pt idx="29">
                  <c:v>1153.1282549384835</c:v>
                </c:pt>
                <c:pt idx="30">
                  <c:v>1153.5831643929835</c:v>
                </c:pt>
                <c:pt idx="31">
                  <c:v>1152.3068449590003</c:v>
                </c:pt>
                <c:pt idx="32">
                  <c:v>1150.0747405897332</c:v>
                </c:pt>
                <c:pt idx="33">
                  <c:v>1148.5488780271273</c:v>
                </c:pt>
                <c:pt idx="34">
                  <c:v>1147.7725383426878</c:v>
                </c:pt>
                <c:pt idx="35">
                  <c:v>1146.1536535437976</c:v>
                </c:pt>
                <c:pt idx="36">
                  <c:v>1147.0831524084272</c:v>
                </c:pt>
                <c:pt idx="37">
                  <c:v>1145.3078732651768</c:v>
                </c:pt>
                <c:pt idx="38">
                  <c:v>1142.4913914691997</c:v>
                </c:pt>
                <c:pt idx="39">
                  <c:v>1140.9500430731723</c:v>
                </c:pt>
                <c:pt idx="40">
                  <c:v>1133.1309267558772</c:v>
                </c:pt>
                <c:pt idx="41">
                  <c:v>1137.2549867277587</c:v>
                </c:pt>
                <c:pt idx="42">
                  <c:v>1134.6043313829343</c:v>
                </c:pt>
                <c:pt idx="43">
                  <c:v>1133.6283944544787</c:v>
                </c:pt>
                <c:pt idx="44">
                  <c:v>1131.9246921538854</c:v>
                </c:pt>
                <c:pt idx="45">
                  <c:v>1131.0614337980805</c:v>
                </c:pt>
                <c:pt idx="46">
                  <c:v>1130.6398294388596</c:v>
                </c:pt>
                <c:pt idx="47">
                  <c:v>1129.4802052573505</c:v>
                </c:pt>
                <c:pt idx="48">
                  <c:v>1127.924049029253</c:v>
                </c:pt>
                <c:pt idx="49">
                  <c:v>1126.0269528874319</c:v>
                </c:pt>
                <c:pt idx="50">
                  <c:v>1126.1213936201459</c:v>
                </c:pt>
                <c:pt idx="51">
                  <c:v>1126.6220547391813</c:v>
                </c:pt>
                <c:pt idx="52">
                  <c:v>1126.4800192842022</c:v>
                </c:pt>
                <c:pt idx="53">
                  <c:v>1125.2948821868999</c:v>
                </c:pt>
                <c:pt idx="54">
                  <c:v>1125.5582606434666</c:v>
                </c:pt>
                <c:pt idx="55">
                  <c:v>1124.6211902422451</c:v>
                </c:pt>
                <c:pt idx="56">
                  <c:v>1125.6108023575684</c:v>
                </c:pt>
                <c:pt idx="57">
                  <c:v>1125.0038883891923</c:v>
                </c:pt>
                <c:pt idx="58">
                  <c:v>1124.5766269536091</c:v>
                </c:pt>
                <c:pt idx="59">
                  <c:v>1124.9428647791051</c:v>
                </c:pt>
                <c:pt idx="60">
                  <c:v>1126.6318953542793</c:v>
                </c:pt>
                <c:pt idx="61">
                  <c:v>1127.9673941361439</c:v>
                </c:pt>
                <c:pt idx="62">
                  <c:v>1128.2677126377296</c:v>
                </c:pt>
                <c:pt idx="63">
                  <c:v>1131.074641332232</c:v>
                </c:pt>
                <c:pt idx="64">
                  <c:v>1133.3681411105324</c:v>
                </c:pt>
                <c:pt idx="65">
                  <c:v>1134.0394206811159</c:v>
                </c:pt>
                <c:pt idx="66">
                  <c:v>1134.5001816341537</c:v>
                </c:pt>
                <c:pt idx="67">
                  <c:v>1135.245685923471</c:v>
                </c:pt>
                <c:pt idx="68">
                  <c:v>1136.1506964990685</c:v>
                </c:pt>
                <c:pt idx="69">
                  <c:v>1140.4479828295837</c:v>
                </c:pt>
                <c:pt idx="70">
                  <c:v>1143.8080406525037</c:v>
                </c:pt>
                <c:pt idx="71">
                  <c:v>1142.6426553176207</c:v>
                </c:pt>
                <c:pt idx="72">
                  <c:v>1143.8748110421704</c:v>
                </c:pt>
                <c:pt idx="73">
                  <c:v>1144.7390356609621</c:v>
                </c:pt>
                <c:pt idx="74">
                  <c:v>1146.1081165076018</c:v>
                </c:pt>
                <c:pt idx="75">
                  <c:v>1146.6198344766115</c:v>
                </c:pt>
                <c:pt idx="76">
                  <c:v>1147.8913481475042</c:v>
                </c:pt>
                <c:pt idx="77">
                  <c:v>1148.6702381281059</c:v>
                </c:pt>
                <c:pt idx="78">
                  <c:v>1150.3917781457592</c:v>
                </c:pt>
                <c:pt idx="79">
                  <c:v>1152.0070948487294</c:v>
                </c:pt>
                <c:pt idx="80">
                  <c:v>1152.6812137478466</c:v>
                </c:pt>
                <c:pt idx="81">
                  <c:v>1154.1285143615453</c:v>
                </c:pt>
                <c:pt idx="82">
                  <c:v>1157.1673372572575</c:v>
                </c:pt>
                <c:pt idx="83">
                  <c:v>1157.4473185298516</c:v>
                </c:pt>
                <c:pt idx="84">
                  <c:v>1156.8266212449059</c:v>
                </c:pt>
                <c:pt idx="85">
                  <c:v>1157.7059091830552</c:v>
                </c:pt>
                <c:pt idx="86">
                  <c:v>1158.4983587383385</c:v>
                </c:pt>
                <c:pt idx="87">
                  <c:v>1157.5573660852529</c:v>
                </c:pt>
                <c:pt idx="88">
                  <c:v>1155.0821564294715</c:v>
                </c:pt>
                <c:pt idx="89">
                  <c:v>1154.4651957173348</c:v>
                </c:pt>
                <c:pt idx="90">
                  <c:v>1155.4170312537829</c:v>
                </c:pt>
                <c:pt idx="91">
                  <c:v>1155.5516639706432</c:v>
                </c:pt>
                <c:pt idx="92">
                  <c:v>1155.6082857286251</c:v>
                </c:pt>
                <c:pt idx="93">
                  <c:v>1154.4042595290789</c:v>
                </c:pt>
                <c:pt idx="94">
                  <c:v>1154.9890229756047</c:v>
                </c:pt>
                <c:pt idx="95">
                  <c:v>1154.4978211176228</c:v>
                </c:pt>
                <c:pt idx="96">
                  <c:v>1157.1851080703698</c:v>
                </c:pt>
                <c:pt idx="97">
                  <c:v>1157.6455812502033</c:v>
                </c:pt>
                <c:pt idx="98">
                  <c:v>1156.9341839149999</c:v>
                </c:pt>
                <c:pt idx="99">
                  <c:v>1156.3787796170343</c:v>
                </c:pt>
                <c:pt idx="100">
                  <c:v>1149.4875586796697</c:v>
                </c:pt>
                <c:pt idx="101">
                  <c:v>1155.2490523599245</c:v>
                </c:pt>
                <c:pt idx="102">
                  <c:v>1155.0056226438851</c:v>
                </c:pt>
                <c:pt idx="103">
                  <c:v>1154.9210411162194</c:v>
                </c:pt>
                <c:pt idx="104">
                  <c:v>1154.9166692399913</c:v>
                </c:pt>
                <c:pt idx="105">
                  <c:v>1154.4018275052056</c:v>
                </c:pt>
                <c:pt idx="106">
                  <c:v>1154.5633460300087</c:v>
                </c:pt>
                <c:pt idx="107">
                  <c:v>1154.0967653200973</c:v>
                </c:pt>
                <c:pt idx="108">
                  <c:v>1150.9370195969389</c:v>
                </c:pt>
                <c:pt idx="109">
                  <c:v>1148.9215758347029</c:v>
                </c:pt>
                <c:pt idx="110">
                  <c:v>1149.3377266261809</c:v>
                </c:pt>
                <c:pt idx="111">
                  <c:v>1148.615376360947</c:v>
                </c:pt>
                <c:pt idx="112">
                  <c:v>1148.473456351054</c:v>
                </c:pt>
                <c:pt idx="113">
                  <c:v>1147.6351456619827</c:v>
                </c:pt>
                <c:pt idx="114">
                  <c:v>1148.0340209733386</c:v>
                </c:pt>
                <c:pt idx="115">
                  <c:v>1147.0884804675818</c:v>
                </c:pt>
                <c:pt idx="116">
                  <c:v>1147.8414933644415</c:v>
                </c:pt>
                <c:pt idx="117">
                  <c:v>1146.4604192296431</c:v>
                </c:pt>
                <c:pt idx="118">
                  <c:v>1145.2248267466928</c:v>
                </c:pt>
                <c:pt idx="119">
                  <c:v>1144.062560557293</c:v>
                </c:pt>
                <c:pt idx="120">
                  <c:v>1144.0800529323467</c:v>
                </c:pt>
                <c:pt idx="121">
                  <c:v>1145.4719309200927</c:v>
                </c:pt>
                <c:pt idx="122">
                  <c:v>1147.6219049368342</c:v>
                </c:pt>
                <c:pt idx="123">
                  <c:v>1151.2449930656712</c:v>
                </c:pt>
                <c:pt idx="124">
                  <c:v>1152.8729561529399</c:v>
                </c:pt>
                <c:pt idx="125">
                  <c:v>1152.7789524647183</c:v>
                </c:pt>
                <c:pt idx="126">
                  <c:v>1152.0211419132329</c:v>
                </c:pt>
                <c:pt idx="127">
                  <c:v>1150.9973104844789</c:v>
                </c:pt>
                <c:pt idx="128">
                  <c:v>1151.7925812509066</c:v>
                </c:pt>
                <c:pt idx="129">
                  <c:v>1153.3389585793761</c:v>
                </c:pt>
                <c:pt idx="130">
                  <c:v>1155.0463377722892</c:v>
                </c:pt>
                <c:pt idx="131">
                  <c:v>1154.2874833034659</c:v>
                </c:pt>
                <c:pt idx="132">
                  <c:v>1154.8945328563361</c:v>
                </c:pt>
                <c:pt idx="133">
                  <c:v>1154.3221276666304</c:v>
                </c:pt>
                <c:pt idx="134">
                  <c:v>1154.3499263665042</c:v>
                </c:pt>
                <c:pt idx="135">
                  <c:v>1154.3953590404105</c:v>
                </c:pt>
                <c:pt idx="136">
                  <c:v>1154.1599543190021</c:v>
                </c:pt>
                <c:pt idx="137">
                  <c:v>1153.704120695332</c:v>
                </c:pt>
                <c:pt idx="138">
                  <c:v>1154.2375490935053</c:v>
                </c:pt>
                <c:pt idx="139">
                  <c:v>1154.7093879353399</c:v>
                </c:pt>
                <c:pt idx="140">
                  <c:v>1155.4951394909683</c:v>
                </c:pt>
                <c:pt idx="141">
                  <c:v>1155.4375506206136</c:v>
                </c:pt>
                <c:pt idx="142">
                  <c:v>1156.5687588157095</c:v>
                </c:pt>
                <c:pt idx="143">
                  <c:v>1156.1284542677718</c:v>
                </c:pt>
                <c:pt idx="144">
                  <c:v>1155.8249416392641</c:v>
                </c:pt>
                <c:pt idx="145">
                  <c:v>1155.8321763848417</c:v>
                </c:pt>
                <c:pt idx="146">
                  <c:v>1155.3042406206644</c:v>
                </c:pt>
                <c:pt idx="147">
                  <c:v>1154.4476582565987</c:v>
                </c:pt>
                <c:pt idx="148">
                  <c:v>1152.6949129702764</c:v>
                </c:pt>
                <c:pt idx="149">
                  <c:v>1150.9918295344789</c:v>
                </c:pt>
                <c:pt idx="150">
                  <c:v>1149.417859240383</c:v>
                </c:pt>
                <c:pt idx="151">
                  <c:v>1148.825117303561</c:v>
                </c:pt>
                <c:pt idx="152">
                  <c:v>1148.1033959778479</c:v>
                </c:pt>
                <c:pt idx="153">
                  <c:v>1146.361252863009</c:v>
                </c:pt>
                <c:pt idx="154">
                  <c:v>1143.8939114360805</c:v>
                </c:pt>
                <c:pt idx="155">
                  <c:v>1141.8795030608485</c:v>
                </c:pt>
                <c:pt idx="156">
                  <c:v>1140.431333062674</c:v>
                </c:pt>
                <c:pt idx="157">
                  <c:v>1138.8610581841965</c:v>
                </c:pt>
                <c:pt idx="158">
                  <c:v>1136.5629030737482</c:v>
                </c:pt>
                <c:pt idx="159">
                  <c:v>1135.3696018747614</c:v>
                </c:pt>
                <c:pt idx="160">
                  <c:v>1134.4533706068198</c:v>
                </c:pt>
                <c:pt idx="161">
                  <c:v>1134.1699178937249</c:v>
                </c:pt>
                <c:pt idx="162">
                  <c:v>1133.5848557112633</c:v>
                </c:pt>
                <c:pt idx="163">
                  <c:v>1132.7041613964993</c:v>
                </c:pt>
                <c:pt idx="164">
                  <c:v>1132.3621875395729</c:v>
                </c:pt>
                <c:pt idx="165">
                  <c:v>1131.3871346257563</c:v>
                </c:pt>
                <c:pt idx="166">
                  <c:v>1130.3661241272159</c:v>
                </c:pt>
                <c:pt idx="167">
                  <c:v>1128.4719541599195</c:v>
                </c:pt>
                <c:pt idx="168">
                  <c:v>1125.5348078503207</c:v>
                </c:pt>
                <c:pt idx="169">
                  <c:v>1122.5527145171729</c:v>
                </c:pt>
                <c:pt idx="170">
                  <c:v>1122.6142046587249</c:v>
                </c:pt>
                <c:pt idx="171">
                  <c:v>1120.7223075990196</c:v>
                </c:pt>
                <c:pt idx="172">
                  <c:v>1120.42013915186</c:v>
                </c:pt>
                <c:pt idx="173">
                  <c:v>1120.9380222579859</c:v>
                </c:pt>
                <c:pt idx="174">
                  <c:v>1120.2485643961206</c:v>
                </c:pt>
                <c:pt idx="175">
                  <c:v>1120.7798394285342</c:v>
                </c:pt>
                <c:pt idx="176">
                  <c:v>1121.2129466152251</c:v>
                </c:pt>
                <c:pt idx="177">
                  <c:v>1120.1668592121591</c:v>
                </c:pt>
                <c:pt idx="178">
                  <c:v>1119.6591932746205</c:v>
                </c:pt>
                <c:pt idx="179">
                  <c:v>1120.7248533723985</c:v>
                </c:pt>
                <c:pt idx="180">
                  <c:v>1120.5135801128915</c:v>
                </c:pt>
                <c:pt idx="181">
                  <c:v>1121.3707154697424</c:v>
                </c:pt>
                <c:pt idx="182">
                  <c:v>1122.4624247257016</c:v>
                </c:pt>
                <c:pt idx="183">
                  <c:v>1123.4429174522784</c:v>
                </c:pt>
                <c:pt idx="184">
                  <c:v>1123.5762656512375</c:v>
                </c:pt>
                <c:pt idx="185">
                  <c:v>1123.2685881574998</c:v>
                </c:pt>
                <c:pt idx="186">
                  <c:v>1123.3573887424168</c:v>
                </c:pt>
                <c:pt idx="187">
                  <c:v>1123.0477616605342</c:v>
                </c:pt>
                <c:pt idx="188">
                  <c:v>1123.2247502403375</c:v>
                </c:pt>
                <c:pt idx="189">
                  <c:v>1126.04313777021</c:v>
                </c:pt>
                <c:pt idx="190">
                  <c:v>1128.0299335160926</c:v>
                </c:pt>
                <c:pt idx="191">
                  <c:v>1130.2598164867284</c:v>
                </c:pt>
                <c:pt idx="192">
                  <c:v>1131.2895832653887</c:v>
                </c:pt>
                <c:pt idx="193">
                  <c:v>1131.0433624663851</c:v>
                </c:pt>
                <c:pt idx="194">
                  <c:v>1131.3592060382953</c:v>
                </c:pt>
                <c:pt idx="195">
                  <c:v>1132.1120796167129</c:v>
                </c:pt>
                <c:pt idx="196">
                  <c:v>1133.2585517667899</c:v>
                </c:pt>
                <c:pt idx="197">
                  <c:v>1133.5676986274568</c:v>
                </c:pt>
                <c:pt idx="198">
                  <c:v>1136.0657035773625</c:v>
                </c:pt>
                <c:pt idx="199">
                  <c:v>1136.9404754995671</c:v>
                </c:pt>
                <c:pt idx="200">
                  <c:v>1139.655351001323</c:v>
                </c:pt>
                <c:pt idx="201">
                  <c:v>1142.1430986572018</c:v>
                </c:pt>
                <c:pt idx="202">
                  <c:v>1142.7344523404438</c:v>
                </c:pt>
                <c:pt idx="203">
                  <c:v>1142.8421136435843</c:v>
                </c:pt>
                <c:pt idx="204">
                  <c:v>1142.4290859668974</c:v>
                </c:pt>
                <c:pt idx="205">
                  <c:v>1143.3487456496448</c:v>
                </c:pt>
                <c:pt idx="206">
                  <c:v>1144.2939467717758</c:v>
                </c:pt>
                <c:pt idx="207">
                  <c:v>1144.7367562586146</c:v>
                </c:pt>
                <c:pt idx="208">
                  <c:v>1144.8035437021683</c:v>
                </c:pt>
                <c:pt idx="209">
                  <c:v>1145.6767370439791</c:v>
                </c:pt>
                <c:pt idx="210">
                  <c:v>1147.0732764045756</c:v>
                </c:pt>
                <c:pt idx="211">
                  <c:v>1148.4069128466413</c:v>
                </c:pt>
                <c:pt idx="212">
                  <c:v>1150.0889384517084</c:v>
                </c:pt>
                <c:pt idx="213">
                  <c:v>1150.9081070287364</c:v>
                </c:pt>
                <c:pt idx="214">
                  <c:v>1149.9521106839461</c:v>
                </c:pt>
                <c:pt idx="215">
                  <c:v>1150.8959555119411</c:v>
                </c:pt>
                <c:pt idx="216">
                  <c:v>1149.2160463305013</c:v>
                </c:pt>
                <c:pt idx="217">
                  <c:v>1146.139375492819</c:v>
                </c:pt>
                <c:pt idx="218">
                  <c:v>1145.3746877894398</c:v>
                </c:pt>
                <c:pt idx="219">
                  <c:v>1145.4554021038989</c:v>
                </c:pt>
                <c:pt idx="220">
                  <c:v>1144.910880010078</c:v>
                </c:pt>
                <c:pt idx="221">
                  <c:v>1145.2862228698784</c:v>
                </c:pt>
                <c:pt idx="222">
                  <c:v>1146.2596684442992</c:v>
                </c:pt>
                <c:pt idx="223">
                  <c:v>1145.6627197585203</c:v>
                </c:pt>
                <c:pt idx="224">
                  <c:v>1145.0703313610486</c:v>
                </c:pt>
                <c:pt idx="225">
                  <c:v>1144.9001188630573</c:v>
                </c:pt>
                <c:pt idx="226">
                  <c:v>1144.4728093914712</c:v>
                </c:pt>
                <c:pt idx="227">
                  <c:v>1142.6349806234878</c:v>
                </c:pt>
                <c:pt idx="228">
                  <c:v>1142.0334046888779</c:v>
                </c:pt>
                <c:pt idx="229">
                  <c:v>1140.2601490998313</c:v>
                </c:pt>
                <c:pt idx="230">
                  <c:v>1141.6231497669078</c:v>
                </c:pt>
                <c:pt idx="231">
                  <c:v>1139.3397045745955</c:v>
                </c:pt>
                <c:pt idx="232">
                  <c:v>1137.8426410205227</c:v>
                </c:pt>
                <c:pt idx="233">
                  <c:v>1136.7346239807891</c:v>
                </c:pt>
                <c:pt idx="234">
                  <c:v>1134.0737955871712</c:v>
                </c:pt>
                <c:pt idx="235">
                  <c:v>1133.8642063628613</c:v>
                </c:pt>
                <c:pt idx="236">
                  <c:v>1132.9571822909897</c:v>
                </c:pt>
                <c:pt idx="237">
                  <c:v>1132.3288967360868</c:v>
                </c:pt>
                <c:pt idx="238">
                  <c:v>1132.1274965819364</c:v>
                </c:pt>
                <c:pt idx="239">
                  <c:v>1133.6812483950705</c:v>
                </c:pt>
                <c:pt idx="240">
                  <c:v>1131.1604613152801</c:v>
                </c:pt>
                <c:pt idx="241">
                  <c:v>1129.6659742005984</c:v>
                </c:pt>
                <c:pt idx="242">
                  <c:v>1128.3895783378434</c:v>
                </c:pt>
                <c:pt idx="243">
                  <c:v>1127.43288788519</c:v>
                </c:pt>
                <c:pt idx="244">
                  <c:v>1126.1484097846665</c:v>
                </c:pt>
                <c:pt idx="245">
                  <c:v>1124.9149125994343</c:v>
                </c:pt>
                <c:pt idx="246">
                  <c:v>1125.0229723152843</c:v>
                </c:pt>
                <c:pt idx="247">
                  <c:v>1125.161524884355</c:v>
                </c:pt>
                <c:pt idx="248">
                  <c:v>1126.3098815317678</c:v>
                </c:pt>
                <c:pt idx="249">
                  <c:v>1127.913222100264</c:v>
                </c:pt>
                <c:pt idx="250">
                  <c:v>1128.5035121658382</c:v>
                </c:pt>
                <c:pt idx="251">
                  <c:v>1129.3627335753279</c:v>
                </c:pt>
                <c:pt idx="252">
                  <c:v>1128.5942349855297</c:v>
                </c:pt>
                <c:pt idx="253">
                  <c:v>1127.3253511071646</c:v>
                </c:pt>
                <c:pt idx="254">
                  <c:v>1126.8861002367237</c:v>
                </c:pt>
                <c:pt idx="255">
                  <c:v>1125.7874608764514</c:v>
                </c:pt>
                <c:pt idx="256">
                  <c:v>1124.0018462542116</c:v>
                </c:pt>
                <c:pt idx="257">
                  <c:v>1123.0278782100604</c:v>
                </c:pt>
                <c:pt idx="258">
                  <c:v>1122.2470472212738</c:v>
                </c:pt>
                <c:pt idx="259">
                  <c:v>1121.5982842570609</c:v>
                </c:pt>
                <c:pt idx="260">
                  <c:v>1122.6939675790463</c:v>
                </c:pt>
                <c:pt idx="261">
                  <c:v>1123.9852987023032</c:v>
                </c:pt>
                <c:pt idx="262">
                  <c:v>1123.4508686419449</c:v>
                </c:pt>
                <c:pt idx="263">
                  <c:v>1123.6795783892849</c:v>
                </c:pt>
                <c:pt idx="264">
                  <c:v>1123.2965559761199</c:v>
                </c:pt>
                <c:pt idx="265">
                  <c:v>1123.9548065038894</c:v>
                </c:pt>
                <c:pt idx="266">
                  <c:v>1123.0780004519324</c:v>
                </c:pt>
                <c:pt idx="267">
                  <c:v>1120.2325430234141</c:v>
                </c:pt>
                <c:pt idx="268">
                  <c:v>1117.2485902097105</c:v>
                </c:pt>
                <c:pt idx="269">
                  <c:v>1116.0967259848962</c:v>
                </c:pt>
                <c:pt idx="270">
                  <c:v>1116.8878810496826</c:v>
                </c:pt>
                <c:pt idx="271">
                  <c:v>1115.2831088619071</c:v>
                </c:pt>
                <c:pt idx="272">
                  <c:v>1114.292155898243</c:v>
                </c:pt>
                <c:pt idx="273">
                  <c:v>1114.3528825335691</c:v>
                </c:pt>
                <c:pt idx="274">
                  <c:v>1112.6892844329172</c:v>
                </c:pt>
                <c:pt idx="275">
                  <c:v>1112.4957821132198</c:v>
                </c:pt>
                <c:pt idx="276">
                  <c:v>1109.7805230459069</c:v>
                </c:pt>
                <c:pt idx="277">
                  <c:v>1106.6492719907583</c:v>
                </c:pt>
                <c:pt idx="278">
                  <c:v>1106.2797957318685</c:v>
                </c:pt>
                <c:pt idx="279">
                  <c:v>1104.6192041003819</c:v>
                </c:pt>
                <c:pt idx="280">
                  <c:v>1101.7319447236855</c:v>
                </c:pt>
                <c:pt idx="281">
                  <c:v>1101.0471473437021</c:v>
                </c:pt>
                <c:pt idx="282">
                  <c:v>1100.4061569501887</c:v>
                </c:pt>
                <c:pt idx="283">
                  <c:v>1098.7424919219939</c:v>
                </c:pt>
                <c:pt idx="284">
                  <c:v>1097.8800979820126</c:v>
                </c:pt>
                <c:pt idx="285">
                  <c:v>1097.3758748708262</c:v>
                </c:pt>
                <c:pt idx="286">
                  <c:v>1097.3836543447248</c:v>
                </c:pt>
                <c:pt idx="287">
                  <c:v>1096.8422095624899</c:v>
                </c:pt>
                <c:pt idx="288">
                  <c:v>1096.9196648238171</c:v>
                </c:pt>
                <c:pt idx="289">
                  <c:v>1097.3623063131952</c:v>
                </c:pt>
                <c:pt idx="290">
                  <c:v>1098.8286253066449</c:v>
                </c:pt>
                <c:pt idx="291">
                  <c:v>1097.2514623670991</c:v>
                </c:pt>
                <c:pt idx="292">
                  <c:v>1096.6043195135762</c:v>
                </c:pt>
                <c:pt idx="293">
                  <c:v>1094.6541850949834</c:v>
                </c:pt>
                <c:pt idx="294">
                  <c:v>1093.3213441180319</c:v>
                </c:pt>
                <c:pt idx="295">
                  <c:v>1093.4673449982374</c:v>
                </c:pt>
                <c:pt idx="296">
                  <c:v>1093.8794421925627</c:v>
                </c:pt>
                <c:pt idx="297">
                  <c:v>1095.0102591332336</c:v>
                </c:pt>
                <c:pt idx="298">
                  <c:v>1095.410431927731</c:v>
                </c:pt>
                <c:pt idx="299">
                  <c:v>1097.1554643898808</c:v>
                </c:pt>
                <c:pt idx="300">
                  <c:v>1096.2870636572327</c:v>
                </c:pt>
                <c:pt idx="301">
                  <c:v>1095.2256106801194</c:v>
                </c:pt>
                <c:pt idx="302">
                  <c:v>1094.8854290596562</c:v>
                </c:pt>
                <c:pt idx="303">
                  <c:v>1094.6293033726351</c:v>
                </c:pt>
                <c:pt idx="304">
                  <c:v>1093.9070012088175</c:v>
                </c:pt>
                <c:pt idx="305">
                  <c:v>1093.3845646569139</c:v>
                </c:pt>
                <c:pt idx="306">
                  <c:v>1093.7022645960196</c:v>
                </c:pt>
                <c:pt idx="307">
                  <c:v>1093.7053381167416</c:v>
                </c:pt>
                <c:pt idx="308">
                  <c:v>1095.1218141403656</c:v>
                </c:pt>
                <c:pt idx="309">
                  <c:v>1095.6100351922589</c:v>
                </c:pt>
                <c:pt idx="310">
                  <c:v>1095.089324287196</c:v>
                </c:pt>
                <c:pt idx="311">
                  <c:v>1095.6655316242559</c:v>
                </c:pt>
                <c:pt idx="312">
                  <c:v>1095.0984714744695</c:v>
                </c:pt>
                <c:pt idx="313">
                  <c:v>1094.110706958405</c:v>
                </c:pt>
                <c:pt idx="314">
                  <c:v>1094.1549795667956</c:v>
                </c:pt>
                <c:pt idx="315">
                  <c:v>1093.120271225167</c:v>
                </c:pt>
                <c:pt idx="316">
                  <c:v>1090.9129423771619</c:v>
                </c:pt>
                <c:pt idx="317">
                  <c:v>1091.3697375099191</c:v>
                </c:pt>
                <c:pt idx="318">
                  <c:v>1089.5007801779068</c:v>
                </c:pt>
                <c:pt idx="319">
                  <c:v>1089.0298243546529</c:v>
                </c:pt>
                <c:pt idx="320">
                  <c:v>1089.5694962103539</c:v>
                </c:pt>
                <c:pt idx="321">
                  <c:v>1089.8881655868242</c:v>
                </c:pt>
                <c:pt idx="322">
                  <c:v>1090.1250986454065</c:v>
                </c:pt>
                <c:pt idx="323">
                  <c:v>1090.7284905788595</c:v>
                </c:pt>
                <c:pt idx="324">
                  <c:v>1090.2789619285843</c:v>
                </c:pt>
                <c:pt idx="325">
                  <c:v>1091.6908340351829</c:v>
                </c:pt>
                <c:pt idx="326">
                  <c:v>1091.0902239804191</c:v>
                </c:pt>
                <c:pt idx="327">
                  <c:v>1089.0443655536392</c:v>
                </c:pt>
                <c:pt idx="328">
                  <c:v>1087.8585888456264</c:v>
                </c:pt>
                <c:pt idx="329">
                  <c:v>1085.7400639693633</c:v>
                </c:pt>
                <c:pt idx="330">
                  <c:v>1084.6955116999559</c:v>
                </c:pt>
                <c:pt idx="331">
                  <c:v>1082.2083846472315</c:v>
                </c:pt>
                <c:pt idx="332">
                  <c:v>1081.1339854093428</c:v>
                </c:pt>
                <c:pt idx="333">
                  <c:v>1081.3668399559701</c:v>
                </c:pt>
                <c:pt idx="334">
                  <c:v>1081.2801645514783</c:v>
                </c:pt>
                <c:pt idx="335">
                  <c:v>1078.5581259114601</c:v>
                </c:pt>
                <c:pt idx="336">
                  <c:v>1078.3967016072004</c:v>
                </c:pt>
                <c:pt idx="337">
                  <c:v>1077.9246247948579</c:v>
                </c:pt>
                <c:pt idx="338">
                  <c:v>1077.1046596323458</c:v>
                </c:pt>
                <c:pt idx="339">
                  <c:v>1075.0148570528218</c:v>
                </c:pt>
                <c:pt idx="340">
                  <c:v>1071.3621206503051</c:v>
                </c:pt>
                <c:pt idx="341">
                  <c:v>1068.8784315564033</c:v>
                </c:pt>
                <c:pt idx="342">
                  <c:v>1066.1608054840631</c:v>
                </c:pt>
                <c:pt idx="343">
                  <c:v>1063.8681619778524</c:v>
                </c:pt>
                <c:pt idx="344">
                  <c:v>1062.4298519001243</c:v>
                </c:pt>
                <c:pt idx="345">
                  <c:v>1061.3891403690075</c:v>
                </c:pt>
                <c:pt idx="346">
                  <c:v>1060.9599491946085</c:v>
                </c:pt>
                <c:pt idx="347">
                  <c:v>1060.4826354292602</c:v>
                </c:pt>
                <c:pt idx="348">
                  <c:v>1059.8583600328827</c:v>
                </c:pt>
                <c:pt idx="349">
                  <c:v>1060.2756843525167</c:v>
                </c:pt>
                <c:pt idx="350">
                  <c:v>1062.0887538267991</c:v>
                </c:pt>
                <c:pt idx="351">
                  <c:v>1062.9556071806876</c:v>
                </c:pt>
                <c:pt idx="352">
                  <c:v>1064.7419590717204</c:v>
                </c:pt>
                <c:pt idx="353">
                  <c:v>1064.092261080712</c:v>
                </c:pt>
                <c:pt idx="354">
                  <c:v>1063.423081069358</c:v>
                </c:pt>
                <c:pt idx="355">
                  <c:v>1064.4006495627177</c:v>
                </c:pt>
                <c:pt idx="356">
                  <c:v>1064.5779034544519</c:v>
                </c:pt>
                <c:pt idx="357">
                  <c:v>1065.2846503449423</c:v>
                </c:pt>
                <c:pt idx="358">
                  <c:v>1064.6257420686532</c:v>
                </c:pt>
                <c:pt idx="359">
                  <c:v>1065.03635604027</c:v>
                </c:pt>
                <c:pt idx="360">
                  <c:v>1065.6529267943531</c:v>
                </c:pt>
                <c:pt idx="361">
                  <c:v>1066.2321401192492</c:v>
                </c:pt>
                <c:pt idx="362">
                  <c:v>1068.267270999615</c:v>
                </c:pt>
                <c:pt idx="363">
                  <c:v>1069.055688251434</c:v>
                </c:pt>
                <c:pt idx="364">
                  <c:v>1069.8266727767207</c:v>
                </c:pt>
                <c:pt idx="365">
                  <c:v>1070.7769274895386</c:v>
                </c:pt>
                <c:pt idx="366">
                  <c:v>1072.2576167420657</c:v>
                </c:pt>
                <c:pt idx="367">
                  <c:v>1074.547708815533</c:v>
                </c:pt>
                <c:pt idx="368">
                  <c:v>1076.1738993275926</c:v>
                </c:pt>
                <c:pt idx="369">
                  <c:v>1076.4889577419951</c:v>
                </c:pt>
                <c:pt idx="370">
                  <c:v>1076.2573100429311</c:v>
                </c:pt>
                <c:pt idx="371">
                  <c:v>1077.3555242250341</c:v>
                </c:pt>
                <c:pt idx="372">
                  <c:v>1076.8754247529</c:v>
                </c:pt>
                <c:pt idx="373">
                  <c:v>1075.6130923819508</c:v>
                </c:pt>
                <c:pt idx="374">
                  <c:v>1074.965058756698</c:v>
                </c:pt>
                <c:pt idx="375">
                  <c:v>1075.2903010392401</c:v>
                </c:pt>
                <c:pt idx="376">
                  <c:v>1074.7801016639426</c:v>
                </c:pt>
                <c:pt idx="377">
                  <c:v>1075.9403828879929</c:v>
                </c:pt>
                <c:pt idx="378">
                  <c:v>1075.7760943597482</c:v>
                </c:pt>
                <c:pt idx="379">
                  <c:v>1075.0053842226969</c:v>
                </c:pt>
                <c:pt idx="380">
                  <c:v>1075.2439279265157</c:v>
                </c:pt>
                <c:pt idx="381">
                  <c:v>1074.0958213037736</c:v>
                </c:pt>
                <c:pt idx="382">
                  <c:v>1073.2860119538077</c:v>
                </c:pt>
                <c:pt idx="383">
                  <c:v>1072.8342450945545</c:v>
                </c:pt>
                <c:pt idx="384">
                  <c:v>1070.7811539449281</c:v>
                </c:pt>
                <c:pt idx="385">
                  <c:v>1070.9980117682942</c:v>
                </c:pt>
                <c:pt idx="386">
                  <c:v>1069.359903131606</c:v>
                </c:pt>
                <c:pt idx="387">
                  <c:v>1067.498801222979</c:v>
                </c:pt>
                <c:pt idx="388">
                  <c:v>1065.9111872570893</c:v>
                </c:pt>
                <c:pt idx="389">
                  <c:v>1063.6154866699767</c:v>
                </c:pt>
                <c:pt idx="390">
                  <c:v>1062.4411250987434</c:v>
                </c:pt>
                <c:pt idx="391">
                  <c:v>1060.5454584225979</c:v>
                </c:pt>
                <c:pt idx="392">
                  <c:v>1058.9027603582913</c:v>
                </c:pt>
                <c:pt idx="393">
                  <c:v>1057.4548862559216</c:v>
                </c:pt>
                <c:pt idx="394">
                  <c:v>1058.253815889524</c:v>
                </c:pt>
                <c:pt idx="395">
                  <c:v>1055.6149080266068</c:v>
                </c:pt>
                <c:pt idx="396">
                  <c:v>1055.4089873404878</c:v>
                </c:pt>
                <c:pt idx="397">
                  <c:v>1054.056772110431</c:v>
                </c:pt>
                <c:pt idx="398">
                  <c:v>1052.4144055106601</c:v>
                </c:pt>
                <c:pt idx="399">
                  <c:v>1049.6998414685861</c:v>
                </c:pt>
                <c:pt idx="400">
                  <c:v>1047.2271513009355</c:v>
                </c:pt>
                <c:pt idx="401">
                  <c:v>1044.7625079575482</c:v>
                </c:pt>
                <c:pt idx="402">
                  <c:v>1042.6057267364017</c:v>
                </c:pt>
                <c:pt idx="403">
                  <c:v>1041.0114622955002</c:v>
                </c:pt>
                <c:pt idx="404">
                  <c:v>1038.895698533529</c:v>
                </c:pt>
                <c:pt idx="405">
                  <c:v>1037.9448988023723</c:v>
                </c:pt>
                <c:pt idx="406">
                  <c:v>1036.1925922640194</c:v>
                </c:pt>
                <c:pt idx="407">
                  <c:v>1034.6830981799822</c:v>
                </c:pt>
                <c:pt idx="408">
                  <c:v>1033.2213393045035</c:v>
                </c:pt>
                <c:pt idx="409">
                  <c:v>1031.5389449277957</c:v>
                </c:pt>
                <c:pt idx="410">
                  <c:v>1031.1542050512314</c:v>
                </c:pt>
                <c:pt idx="411">
                  <c:v>1031.0041003819192</c:v>
                </c:pt>
                <c:pt idx="412">
                  <c:v>1032.5387757438298</c:v>
                </c:pt>
                <c:pt idx="413">
                  <c:v>1032.5945627878</c:v>
                </c:pt>
                <c:pt idx="414">
                  <c:v>1031.1481754147753</c:v>
                </c:pt>
                <c:pt idx="415">
                  <c:v>1030.175140104694</c:v>
                </c:pt>
                <c:pt idx="416">
                  <c:v>1028.1585560481483</c:v>
                </c:pt>
                <c:pt idx="417">
                  <c:v>1026.3788419299221</c:v>
                </c:pt>
                <c:pt idx="418">
                  <c:v>1024.8129481867368</c:v>
                </c:pt>
                <c:pt idx="419">
                  <c:v>1022.8564544710835</c:v>
                </c:pt>
                <c:pt idx="420">
                  <c:v>1021.3131006176588</c:v>
                </c:pt>
                <c:pt idx="421">
                  <c:v>1019.922594317474</c:v>
                </c:pt>
                <c:pt idx="422">
                  <c:v>1019.1907598664729</c:v>
                </c:pt>
                <c:pt idx="423">
                  <c:v>1017.5642887069521</c:v>
                </c:pt>
                <c:pt idx="424">
                  <c:v>1017.5321623193929</c:v>
                </c:pt>
                <c:pt idx="425">
                  <c:v>1016.6003564055616</c:v>
                </c:pt>
                <c:pt idx="426">
                  <c:v>1015.9006201839027</c:v>
                </c:pt>
                <c:pt idx="427">
                  <c:v>1015.9045219720967</c:v>
                </c:pt>
                <c:pt idx="428">
                  <c:v>1017.0433541868936</c:v>
                </c:pt>
                <c:pt idx="429">
                  <c:v>1016.7301405751707</c:v>
                </c:pt>
                <c:pt idx="430">
                  <c:v>1017.0223192595308</c:v>
                </c:pt>
                <c:pt idx="431">
                  <c:v>1018.354852587272</c:v>
                </c:pt>
                <c:pt idx="432">
                  <c:v>1016.8631701703819</c:v>
                </c:pt>
                <c:pt idx="433">
                  <c:v>1015.3383214945643</c:v>
                </c:pt>
                <c:pt idx="434">
                  <c:v>1012.7602290165867</c:v>
                </c:pt>
                <c:pt idx="435">
                  <c:v>1010.7932032762465</c:v>
                </c:pt>
                <c:pt idx="436">
                  <c:v>1008.2051037830541</c:v>
                </c:pt>
                <c:pt idx="437">
                  <c:v>1006.1628336089839</c:v>
                </c:pt>
                <c:pt idx="438">
                  <c:v>1002.7343741435535</c:v>
                </c:pt>
                <c:pt idx="439">
                  <c:v>998.72497471360566</c:v>
                </c:pt>
                <c:pt idx="440">
                  <c:v>996.07732788354485</c:v>
                </c:pt>
                <c:pt idx="441">
                  <c:v>992.20217840947953</c:v>
                </c:pt>
                <c:pt idx="442">
                  <c:v>989.76687706365601</c:v>
                </c:pt>
                <c:pt idx="443">
                  <c:v>987.96364198258163</c:v>
                </c:pt>
                <c:pt idx="444">
                  <c:v>984.90464966828324</c:v>
                </c:pt>
                <c:pt idx="445">
                  <c:v>983.42961535415895</c:v>
                </c:pt>
                <c:pt idx="446">
                  <c:v>981.12179393734914</c:v>
                </c:pt>
                <c:pt idx="447">
                  <c:v>979.93246654206757</c:v>
                </c:pt>
                <c:pt idx="448">
                  <c:v>978.35975274435702</c:v>
                </c:pt>
                <c:pt idx="449">
                  <c:v>977.7923302387785</c:v>
                </c:pt>
                <c:pt idx="450">
                  <c:v>977.78147599185445</c:v>
                </c:pt>
                <c:pt idx="451">
                  <c:v>977.69738724902163</c:v>
                </c:pt>
                <c:pt idx="452">
                  <c:v>978.25578382693402</c:v>
                </c:pt>
                <c:pt idx="453">
                  <c:v>978.95905998804903</c:v>
                </c:pt>
                <c:pt idx="454">
                  <c:v>980.84046136816312</c:v>
                </c:pt>
                <c:pt idx="455">
                  <c:v>981.79736588575315</c:v>
                </c:pt>
                <c:pt idx="456">
                  <c:v>982.8340920309663</c:v>
                </c:pt>
                <c:pt idx="457">
                  <c:v>983.36596675136775</c:v>
                </c:pt>
                <c:pt idx="458">
                  <c:v>983.02527618553813</c:v>
                </c:pt>
                <c:pt idx="459">
                  <c:v>981.42949074604985</c:v>
                </c:pt>
                <c:pt idx="460">
                  <c:v>980.829724538439</c:v>
                </c:pt>
                <c:pt idx="461">
                  <c:v>979.91582158970323</c:v>
                </c:pt>
                <c:pt idx="462">
                  <c:v>980.07959179028398</c:v>
                </c:pt>
                <c:pt idx="463">
                  <c:v>979.90639315405394</c:v>
                </c:pt>
                <c:pt idx="464">
                  <c:v>978.17504517377165</c:v>
                </c:pt>
                <c:pt idx="465">
                  <c:v>977.43164680112295</c:v>
                </c:pt>
                <c:pt idx="466">
                  <c:v>975.35642909465003</c:v>
                </c:pt>
                <c:pt idx="467">
                  <c:v>974.74888007558081</c:v>
                </c:pt>
                <c:pt idx="468">
                  <c:v>975.00485188985294</c:v>
                </c:pt>
                <c:pt idx="469">
                  <c:v>974.56575949983687</c:v>
                </c:pt>
                <c:pt idx="470">
                  <c:v>973.5595586914626</c:v>
                </c:pt>
                <c:pt idx="471">
                  <c:v>973.58932180380441</c:v>
                </c:pt>
                <c:pt idx="472">
                  <c:v>975.28234713966617</c:v>
                </c:pt>
                <c:pt idx="473">
                  <c:v>976.31944871915982</c:v>
                </c:pt>
                <c:pt idx="474">
                  <c:v>976.77015468281706</c:v>
                </c:pt>
                <c:pt idx="475">
                  <c:v>976.67203770153674</c:v>
                </c:pt>
                <c:pt idx="476">
                  <c:v>976.1420823865484</c:v>
                </c:pt>
                <c:pt idx="477">
                  <c:v>976.25168941381776</c:v>
                </c:pt>
                <c:pt idx="478">
                  <c:v>976.73338625923282</c:v>
                </c:pt>
                <c:pt idx="479">
                  <c:v>976.44818898201049</c:v>
                </c:pt>
                <c:pt idx="480">
                  <c:v>976.6339407768354</c:v>
                </c:pt>
                <c:pt idx="481">
                  <c:v>976.52619395854538</c:v>
                </c:pt>
                <c:pt idx="482">
                  <c:v>975.84360748725851</c:v>
                </c:pt>
                <c:pt idx="483">
                  <c:v>974.43081785970389</c:v>
                </c:pt>
                <c:pt idx="484">
                  <c:v>974.6615069696735</c:v>
                </c:pt>
                <c:pt idx="485">
                  <c:v>973.93082530212553</c:v>
                </c:pt>
                <c:pt idx="486">
                  <c:v>971.99243059431797</c:v>
                </c:pt>
                <c:pt idx="487">
                  <c:v>970.14135575249929</c:v>
                </c:pt>
                <c:pt idx="488">
                  <c:v>971.72998769183516</c:v>
                </c:pt>
                <c:pt idx="489">
                  <c:v>972.25927026512818</c:v>
                </c:pt>
                <c:pt idx="490">
                  <c:v>972.52053529059754</c:v>
                </c:pt>
                <c:pt idx="491">
                  <c:v>973.1090047468532</c:v>
                </c:pt>
                <c:pt idx="492">
                  <c:v>972.13795747001484</c:v>
                </c:pt>
                <c:pt idx="493">
                  <c:v>971.24906100144904</c:v>
                </c:pt>
                <c:pt idx="494">
                  <c:v>969.55477238685648</c:v>
                </c:pt>
                <c:pt idx="495">
                  <c:v>968.28881970682153</c:v>
                </c:pt>
                <c:pt idx="496">
                  <c:v>964.6762901891891</c:v>
                </c:pt>
                <c:pt idx="497">
                  <c:v>960.91153812373068</c:v>
                </c:pt>
                <c:pt idx="498">
                  <c:v>957.49863922840075</c:v>
                </c:pt>
                <c:pt idx="499">
                  <c:v>953.38330139358868</c:v>
                </c:pt>
                <c:pt idx="500">
                  <c:v>950.56039029555939</c:v>
                </c:pt>
                <c:pt idx="501">
                  <c:v>948.05985006081096</c:v>
                </c:pt>
                <c:pt idx="502">
                  <c:v>945.57173006956816</c:v>
                </c:pt>
                <c:pt idx="503">
                  <c:v>942.22889115187797</c:v>
                </c:pt>
                <c:pt idx="504">
                  <c:v>940.23747107812926</c:v>
                </c:pt>
                <c:pt idx="505">
                  <c:v>937.87640763943534</c:v>
                </c:pt>
                <c:pt idx="506">
                  <c:v>934.31880159784191</c:v>
                </c:pt>
                <c:pt idx="507">
                  <c:v>933.13398291999977</c:v>
                </c:pt>
                <c:pt idx="508">
                  <c:v>931.85608459197124</c:v>
                </c:pt>
                <c:pt idx="509">
                  <c:v>931.10683711408535</c:v>
                </c:pt>
                <c:pt idx="510">
                  <c:v>929.34733701271216</c:v>
                </c:pt>
                <c:pt idx="511">
                  <c:v>927.59174848279702</c:v>
                </c:pt>
                <c:pt idx="512">
                  <c:v>928.39134687786895</c:v>
                </c:pt>
                <c:pt idx="513">
                  <c:v>930.24547700466326</c:v>
                </c:pt>
                <c:pt idx="514">
                  <c:v>930.18753926737202</c:v>
                </c:pt>
                <c:pt idx="515">
                  <c:v>930.92716632476606</c:v>
                </c:pt>
                <c:pt idx="516">
                  <c:v>931.41897149208739</c:v>
                </c:pt>
                <c:pt idx="517">
                  <c:v>931.38442451186916</c:v>
                </c:pt>
                <c:pt idx="518">
                  <c:v>931.53586790865802</c:v>
                </c:pt>
                <c:pt idx="519">
                  <c:v>929.31664312618489</c:v>
                </c:pt>
                <c:pt idx="520">
                  <c:v>928.30597253993938</c:v>
                </c:pt>
                <c:pt idx="521">
                  <c:v>927.33879995337441</c:v>
                </c:pt>
                <c:pt idx="522">
                  <c:v>927.80671314428776</c:v>
                </c:pt>
                <c:pt idx="523">
                  <c:v>927.47166135924488</c:v>
                </c:pt>
                <c:pt idx="524">
                  <c:v>927.32962140555674</c:v>
                </c:pt>
                <c:pt idx="525">
                  <c:v>926.69712850882479</c:v>
                </c:pt>
                <c:pt idx="526">
                  <c:v>925.26966115708831</c:v>
                </c:pt>
                <c:pt idx="527">
                  <c:v>924.64656481587326</c:v>
                </c:pt>
                <c:pt idx="528">
                  <c:v>925.50686126829328</c:v>
                </c:pt>
                <c:pt idx="529">
                  <c:v>924.92005980445754</c:v>
                </c:pt>
                <c:pt idx="530">
                  <c:v>922.2087088795538</c:v>
                </c:pt>
                <c:pt idx="531">
                  <c:v>921.9065052977918</c:v>
                </c:pt>
                <c:pt idx="532">
                  <c:v>921.21497204147693</c:v>
                </c:pt>
                <c:pt idx="533">
                  <c:v>920.31856956905335</c:v>
                </c:pt>
                <c:pt idx="534">
                  <c:v>920.78292893895821</c:v>
                </c:pt>
                <c:pt idx="535">
                  <c:v>920.40569138834258</c:v>
                </c:pt>
                <c:pt idx="536">
                  <c:v>919.65523494443437</c:v>
                </c:pt>
                <c:pt idx="537">
                  <c:v>919.1040358929838</c:v>
                </c:pt>
                <c:pt idx="538">
                  <c:v>917.40029122282886</c:v>
                </c:pt>
                <c:pt idx="539">
                  <c:v>915.59900273444077</c:v>
                </c:pt>
                <c:pt idx="540">
                  <c:v>914.39148707748905</c:v>
                </c:pt>
                <c:pt idx="541">
                  <c:v>915.23246017919996</c:v>
                </c:pt>
                <c:pt idx="542">
                  <c:v>914.63203555110442</c:v>
                </c:pt>
                <c:pt idx="543">
                  <c:v>914.5856973462478</c:v>
                </c:pt>
                <c:pt idx="544">
                  <c:v>913.82135932879112</c:v>
                </c:pt>
                <c:pt idx="545">
                  <c:v>914.20516973885924</c:v>
                </c:pt>
                <c:pt idx="546">
                  <c:v>914.50848473201859</c:v>
                </c:pt>
                <c:pt idx="547">
                  <c:v>914.2305544468577</c:v>
                </c:pt>
                <c:pt idx="548">
                  <c:v>915.78723087622348</c:v>
                </c:pt>
                <c:pt idx="549">
                  <c:v>916.46133320140552</c:v>
                </c:pt>
                <c:pt idx="550">
                  <c:v>915.20388977021435</c:v>
                </c:pt>
                <c:pt idx="551">
                  <c:v>914.72752946697574</c:v>
                </c:pt>
                <c:pt idx="552">
                  <c:v>914.25828442970521</c:v>
                </c:pt>
                <c:pt idx="553">
                  <c:v>912.48693014558523</c:v>
                </c:pt>
                <c:pt idx="554">
                  <c:v>910.69041637867622</c:v>
                </c:pt>
                <c:pt idx="555">
                  <c:v>910.65167962189742</c:v>
                </c:pt>
                <c:pt idx="556">
                  <c:v>909.38514683226231</c:v>
                </c:pt>
                <c:pt idx="557">
                  <c:v>906.62330037092272</c:v>
                </c:pt>
                <c:pt idx="558">
                  <c:v>905.77381460073286</c:v>
                </c:pt>
                <c:pt idx="559">
                  <c:v>903.56600029769027</c:v>
                </c:pt>
                <c:pt idx="560">
                  <c:v>902.04694813002129</c:v>
                </c:pt>
                <c:pt idx="561">
                  <c:v>902.51649011793893</c:v>
                </c:pt>
                <c:pt idx="562">
                  <c:v>901.63802593301182</c:v>
                </c:pt>
                <c:pt idx="563">
                  <c:v>900.61723757250832</c:v>
                </c:pt>
                <c:pt idx="564">
                  <c:v>900.39717211884135</c:v>
                </c:pt>
                <c:pt idx="565">
                  <c:v>899.10986494068675</c:v>
                </c:pt>
                <c:pt idx="566">
                  <c:v>896.47746323563695</c:v>
                </c:pt>
                <c:pt idx="567">
                  <c:v>894.46102875467091</c:v>
                </c:pt>
                <c:pt idx="568">
                  <c:v>893.24845684825254</c:v>
                </c:pt>
                <c:pt idx="569">
                  <c:v>894.24295928225661</c:v>
                </c:pt>
                <c:pt idx="570">
                  <c:v>893.0987665544119</c:v>
                </c:pt>
                <c:pt idx="571">
                  <c:v>890.5867122459731</c:v>
                </c:pt>
                <c:pt idx="572">
                  <c:v>890.46385299267092</c:v>
                </c:pt>
                <c:pt idx="573">
                  <c:v>891.99744877955118</c:v>
                </c:pt>
                <c:pt idx="574">
                  <c:v>891.30129867794926</c:v>
                </c:pt>
                <c:pt idx="575">
                  <c:v>891.05981946722341</c:v>
                </c:pt>
                <c:pt idx="576">
                  <c:v>889.69752357810307</c:v>
                </c:pt>
                <c:pt idx="577">
                  <c:v>888.83650729359886</c:v>
                </c:pt>
                <c:pt idx="578">
                  <c:v>888.02324957134988</c:v>
                </c:pt>
                <c:pt idx="579">
                  <c:v>884.63612500118597</c:v>
                </c:pt>
                <c:pt idx="580">
                  <c:v>882.08090467899024</c:v>
                </c:pt>
                <c:pt idx="581">
                  <c:v>879.96474277134678</c:v>
                </c:pt>
                <c:pt idx="582">
                  <c:v>878.38751545001548</c:v>
                </c:pt>
                <c:pt idx="583">
                  <c:v>876.84965864487788</c:v>
                </c:pt>
                <c:pt idx="584">
                  <c:v>876.09936698433444</c:v>
                </c:pt>
                <c:pt idx="585">
                  <c:v>876.09410350626547</c:v>
                </c:pt>
                <c:pt idx="586">
                  <c:v>875.25074588905591</c:v>
                </c:pt>
                <c:pt idx="587">
                  <c:v>873.59758141747852</c:v>
                </c:pt>
                <c:pt idx="588">
                  <c:v>872.48715636183726</c:v>
                </c:pt>
                <c:pt idx="589">
                  <c:v>870.25592183944559</c:v>
                </c:pt>
                <c:pt idx="590">
                  <c:v>865.60238104790756</c:v>
                </c:pt>
                <c:pt idx="591">
                  <c:v>860.90318999482588</c:v>
                </c:pt>
                <c:pt idx="592">
                  <c:v>859.62060003927536</c:v>
                </c:pt>
                <c:pt idx="593">
                  <c:v>855.79023927303092</c:v>
                </c:pt>
                <c:pt idx="594">
                  <c:v>854.79839940397596</c:v>
                </c:pt>
                <c:pt idx="595">
                  <c:v>853.78363909666678</c:v>
                </c:pt>
                <c:pt idx="596">
                  <c:v>855.79111524534244</c:v>
                </c:pt>
                <c:pt idx="597">
                  <c:v>854.95626765042596</c:v>
                </c:pt>
                <c:pt idx="598">
                  <c:v>852.75801093625705</c:v>
                </c:pt>
                <c:pt idx="599">
                  <c:v>850.9234692567893</c:v>
                </c:pt>
                <c:pt idx="600">
                  <c:v>848.44320596079012</c:v>
                </c:pt>
                <c:pt idx="601">
                  <c:v>847.34697762263295</c:v>
                </c:pt>
                <c:pt idx="602">
                  <c:v>844.15670002277329</c:v>
                </c:pt>
                <c:pt idx="603">
                  <c:v>842.9148483506126</c:v>
                </c:pt>
                <c:pt idx="604">
                  <c:v>840.79051284254911</c:v>
                </c:pt>
                <c:pt idx="605">
                  <c:v>839.05947487472417</c:v>
                </c:pt>
                <c:pt idx="606">
                  <c:v>838.67215275532976</c:v>
                </c:pt>
                <c:pt idx="607">
                  <c:v>837.17315956746756</c:v>
                </c:pt>
                <c:pt idx="608">
                  <c:v>835.94473017838902</c:v>
                </c:pt>
                <c:pt idx="609">
                  <c:v>834.92241988528838</c:v>
                </c:pt>
                <c:pt idx="610">
                  <c:v>832.55243658187726</c:v>
                </c:pt>
                <c:pt idx="611">
                  <c:v>830.8151222666819</c:v>
                </c:pt>
                <c:pt idx="612">
                  <c:v>829.825722608089</c:v>
                </c:pt>
                <c:pt idx="613">
                  <c:v>827.48669636037209</c:v>
                </c:pt>
                <c:pt idx="614">
                  <c:v>824.42208561483312</c:v>
                </c:pt>
                <c:pt idx="615">
                  <c:v>822.24990369052136</c:v>
                </c:pt>
                <c:pt idx="616">
                  <c:v>821.27283138271082</c:v>
                </c:pt>
                <c:pt idx="617">
                  <c:v>818.83263707072695</c:v>
                </c:pt>
                <c:pt idx="618">
                  <c:v>816.82887088763471</c:v>
                </c:pt>
                <c:pt idx="619">
                  <c:v>814.21556791627802</c:v>
                </c:pt>
                <c:pt idx="620">
                  <c:v>811.0322682717167</c:v>
                </c:pt>
                <c:pt idx="621">
                  <c:v>809.90148394039124</c:v>
                </c:pt>
                <c:pt idx="622">
                  <c:v>808.05293572322239</c:v>
                </c:pt>
                <c:pt idx="623">
                  <c:v>806.92120128690419</c:v>
                </c:pt>
                <c:pt idx="624">
                  <c:v>806.20209236307176</c:v>
                </c:pt>
                <c:pt idx="625">
                  <c:v>804.19176887196272</c:v>
                </c:pt>
                <c:pt idx="626">
                  <c:v>803.42196392573453</c:v>
                </c:pt>
                <c:pt idx="627">
                  <c:v>800.99629436526277</c:v>
                </c:pt>
                <c:pt idx="628">
                  <c:v>798.4653254131814</c:v>
                </c:pt>
                <c:pt idx="629">
                  <c:v>797.09342529552475</c:v>
                </c:pt>
                <c:pt idx="630">
                  <c:v>794.18540740329161</c:v>
                </c:pt>
                <c:pt idx="631">
                  <c:v>791.75253720423848</c:v>
                </c:pt>
                <c:pt idx="632">
                  <c:v>791.62304861171606</c:v>
                </c:pt>
                <c:pt idx="633">
                  <c:v>791.42530937462675</c:v>
                </c:pt>
                <c:pt idx="634">
                  <c:v>790.80902348818188</c:v>
                </c:pt>
                <c:pt idx="635">
                  <c:v>788.64469435859291</c:v>
                </c:pt>
                <c:pt idx="636">
                  <c:v>785.88856635242428</c:v>
                </c:pt>
                <c:pt idx="637">
                  <c:v>784.74031219464041</c:v>
                </c:pt>
                <c:pt idx="638">
                  <c:v>783.01637244816993</c:v>
                </c:pt>
                <c:pt idx="639">
                  <c:v>781.36579739314686</c:v>
                </c:pt>
                <c:pt idx="640">
                  <c:v>778.6757509089955</c:v>
                </c:pt>
                <c:pt idx="641">
                  <c:v>776.39135763851709</c:v>
                </c:pt>
                <c:pt idx="642">
                  <c:v>774.58792704376435</c:v>
                </c:pt>
                <c:pt idx="643">
                  <c:v>772.31040452793366</c:v>
                </c:pt>
                <c:pt idx="644">
                  <c:v>771.35096597683446</c:v>
                </c:pt>
                <c:pt idx="645">
                  <c:v>770.77903218675419</c:v>
                </c:pt>
                <c:pt idx="646">
                  <c:v>769.7629951180287</c:v>
                </c:pt>
                <c:pt idx="647">
                  <c:v>767.09218561809234</c:v>
                </c:pt>
                <c:pt idx="648">
                  <c:v>765.85397155621399</c:v>
                </c:pt>
                <c:pt idx="649">
                  <c:v>764.9212491160124</c:v>
                </c:pt>
                <c:pt idx="650">
                  <c:v>760.93398698224757</c:v>
                </c:pt>
                <c:pt idx="651">
                  <c:v>755.64096528972846</c:v>
                </c:pt>
                <c:pt idx="652">
                  <c:v>753.77448742360718</c:v>
                </c:pt>
                <c:pt idx="653">
                  <c:v>749.26384355468463</c:v>
                </c:pt>
                <c:pt idx="654">
                  <c:v>746.53762049958368</c:v>
                </c:pt>
                <c:pt idx="655">
                  <c:v>744.05356020837507</c:v>
                </c:pt>
                <c:pt idx="656">
                  <c:v>744.78710562405377</c:v>
                </c:pt>
                <c:pt idx="657">
                  <c:v>743.60774782392286</c:v>
                </c:pt>
                <c:pt idx="658">
                  <c:v>741.2247160937236</c:v>
                </c:pt>
                <c:pt idx="659">
                  <c:v>739.23508915963191</c:v>
                </c:pt>
                <c:pt idx="660">
                  <c:v>736.73581032074742</c:v>
                </c:pt>
                <c:pt idx="661">
                  <c:v>732.22393275038735</c:v>
                </c:pt>
                <c:pt idx="662">
                  <c:v>727.80897663600729</c:v>
                </c:pt>
                <c:pt idx="663">
                  <c:v>724.34617874033859</c:v>
                </c:pt>
                <c:pt idx="664">
                  <c:v>721.31001585811225</c:v>
                </c:pt>
                <c:pt idx="665">
                  <c:v>719.09263773458838</c:v>
                </c:pt>
                <c:pt idx="666">
                  <c:v>716.42625630725774</c:v>
                </c:pt>
                <c:pt idx="667">
                  <c:v>712.21512335040575</c:v>
                </c:pt>
                <c:pt idx="668">
                  <c:v>707.60611316429492</c:v>
                </c:pt>
                <c:pt idx="669">
                  <c:v>704.0532835695135</c:v>
                </c:pt>
                <c:pt idx="670">
                  <c:v>700.12808434672047</c:v>
                </c:pt>
                <c:pt idx="671">
                  <c:v>696.93647663287823</c:v>
                </c:pt>
                <c:pt idx="672">
                  <c:v>695.19445281637434</c:v>
                </c:pt>
                <c:pt idx="673">
                  <c:v>693.28343992178077</c:v>
                </c:pt>
                <c:pt idx="674">
                  <c:v>691.04121025337145</c:v>
                </c:pt>
                <c:pt idx="675">
                  <c:v>688.51318095484157</c:v>
                </c:pt>
                <c:pt idx="676">
                  <c:v>686.03822875394496</c:v>
                </c:pt>
                <c:pt idx="677">
                  <c:v>683.40049452469043</c:v>
                </c:pt>
                <c:pt idx="678">
                  <c:v>681.89634418112723</c:v>
                </c:pt>
                <c:pt idx="679">
                  <c:v>679.05812474889149</c:v>
                </c:pt>
                <c:pt idx="680">
                  <c:v>674.89952848202654</c:v>
                </c:pt>
                <c:pt idx="681">
                  <c:v>672.68074090225025</c:v>
                </c:pt>
                <c:pt idx="682">
                  <c:v>669.47460469302985</c:v>
                </c:pt>
                <c:pt idx="683">
                  <c:v>665.82603998920945</c:v>
                </c:pt>
                <c:pt idx="684">
                  <c:v>662.50938987864379</c:v>
                </c:pt>
                <c:pt idx="685">
                  <c:v>659.59887231942128</c:v>
                </c:pt>
                <c:pt idx="686">
                  <c:v>657.56177135043629</c:v>
                </c:pt>
                <c:pt idx="687">
                  <c:v>655.07899061707735</c:v>
                </c:pt>
                <c:pt idx="688">
                  <c:v>651.31312893554286</c:v>
                </c:pt>
                <c:pt idx="689">
                  <c:v>647.40323812739621</c:v>
                </c:pt>
                <c:pt idx="690">
                  <c:v>642.86008342021057</c:v>
                </c:pt>
                <c:pt idx="691">
                  <c:v>639.65755377669188</c:v>
                </c:pt>
                <c:pt idx="692">
                  <c:v>637.30508604844908</c:v>
                </c:pt>
                <c:pt idx="693">
                  <c:v>634.35709821025478</c:v>
                </c:pt>
                <c:pt idx="694">
                  <c:v>632.02346153325618</c:v>
                </c:pt>
                <c:pt idx="695">
                  <c:v>628.0383744383762</c:v>
                </c:pt>
                <c:pt idx="696">
                  <c:v>622.37378758967611</c:v>
                </c:pt>
                <c:pt idx="697">
                  <c:v>617.19104724679414</c:v>
                </c:pt>
                <c:pt idx="698">
                  <c:v>612.75625692585174</c:v>
                </c:pt>
                <c:pt idx="699">
                  <c:v>609.67469547438338</c:v>
                </c:pt>
                <c:pt idx="700">
                  <c:v>606.77583582184411</c:v>
                </c:pt>
                <c:pt idx="701">
                  <c:v>603.92588083273336</c:v>
                </c:pt>
                <c:pt idx="702">
                  <c:v>601.96381137246976</c:v>
                </c:pt>
                <c:pt idx="703">
                  <c:v>598.44028252603209</c:v>
                </c:pt>
                <c:pt idx="704">
                  <c:v>596.37575143478182</c:v>
                </c:pt>
                <c:pt idx="705">
                  <c:v>594.00016457902302</c:v>
                </c:pt>
                <c:pt idx="706">
                  <c:v>592.48516221760701</c:v>
                </c:pt>
                <c:pt idx="707">
                  <c:v>588.11268096071421</c:v>
                </c:pt>
                <c:pt idx="708">
                  <c:v>586.17187312905298</c:v>
                </c:pt>
                <c:pt idx="709">
                  <c:v>585.73920895077617</c:v>
                </c:pt>
                <c:pt idx="710">
                  <c:v>582.22065669297501</c:v>
                </c:pt>
                <c:pt idx="711">
                  <c:v>579.82522456887557</c:v>
                </c:pt>
                <c:pt idx="712">
                  <c:v>576.00651606109</c:v>
                </c:pt>
                <c:pt idx="713">
                  <c:v>572.7767102502313</c:v>
                </c:pt>
                <c:pt idx="714">
                  <c:v>568.70299865044342</c:v>
                </c:pt>
                <c:pt idx="715">
                  <c:v>565.17621268571691</c:v>
                </c:pt>
                <c:pt idx="716">
                  <c:v>561.82468903446454</c:v>
                </c:pt>
                <c:pt idx="717">
                  <c:v>558.71142523182118</c:v>
                </c:pt>
                <c:pt idx="718">
                  <c:v>553.82129835055252</c:v>
                </c:pt>
                <c:pt idx="719">
                  <c:v>548.70339552915834</c:v>
                </c:pt>
                <c:pt idx="720">
                  <c:v>544.27677856759362</c:v>
                </c:pt>
                <c:pt idx="721">
                  <c:v>538.53115471731405</c:v>
                </c:pt>
                <c:pt idx="722">
                  <c:v>533.44737633307227</c:v>
                </c:pt>
                <c:pt idx="723">
                  <c:v>527.59258142715578</c:v>
                </c:pt>
                <c:pt idx="724">
                  <c:v>522.44101150455379</c:v>
                </c:pt>
                <c:pt idx="725">
                  <c:v>517.94779283939954</c:v>
                </c:pt>
                <c:pt idx="726">
                  <c:v>513.45447193203483</c:v>
                </c:pt>
                <c:pt idx="727">
                  <c:v>506.73583499429407</c:v>
                </c:pt>
                <c:pt idx="728">
                  <c:v>499.6507502816965</c:v>
                </c:pt>
                <c:pt idx="729">
                  <c:v>493.43687493068353</c:v>
                </c:pt>
                <c:pt idx="730">
                  <c:v>486.20909822574436</c:v>
                </c:pt>
                <c:pt idx="731">
                  <c:v>479.31772019526426</c:v>
                </c:pt>
                <c:pt idx="732">
                  <c:v>473.58879668526794</c:v>
                </c:pt>
                <c:pt idx="733">
                  <c:v>469.73836860503025</c:v>
                </c:pt>
                <c:pt idx="734">
                  <c:v>467.26139936249439</c:v>
                </c:pt>
                <c:pt idx="735">
                  <c:v>462.69950225405995</c:v>
                </c:pt>
                <c:pt idx="736">
                  <c:v>458.08611933861346</c:v>
                </c:pt>
                <c:pt idx="737">
                  <c:v>452.62394543011544</c:v>
                </c:pt>
                <c:pt idx="738">
                  <c:v>448.20746396270152</c:v>
                </c:pt>
                <c:pt idx="739">
                  <c:v>443.00125993868591</c:v>
                </c:pt>
                <c:pt idx="740">
                  <c:v>437.29378618011714</c:v>
                </c:pt>
                <c:pt idx="741">
                  <c:v>432.3829875856153</c:v>
                </c:pt>
                <c:pt idx="742">
                  <c:v>426.54978903976945</c:v>
                </c:pt>
                <c:pt idx="743">
                  <c:v>420.20750923606084</c:v>
                </c:pt>
                <c:pt idx="744">
                  <c:v>413.3813200559764</c:v>
                </c:pt>
                <c:pt idx="745">
                  <c:v>408.22125833728967</c:v>
                </c:pt>
                <c:pt idx="746">
                  <c:v>402.38375674338556</c:v>
                </c:pt>
                <c:pt idx="747">
                  <c:v>397.28358890087549</c:v>
                </c:pt>
                <c:pt idx="748">
                  <c:v>391.0824553191884</c:v>
                </c:pt>
                <c:pt idx="749">
                  <c:v>386.12270524629417</c:v>
                </c:pt>
                <c:pt idx="750">
                  <c:v>379.8849375482277</c:v>
                </c:pt>
                <c:pt idx="751">
                  <c:v>374.62657117329712</c:v>
                </c:pt>
                <c:pt idx="752">
                  <c:v>369.91931471583331</c:v>
                </c:pt>
                <c:pt idx="753">
                  <c:v>364.19973584082663</c:v>
                </c:pt>
                <c:pt idx="754">
                  <c:v>359.72494599991012</c:v>
                </c:pt>
                <c:pt idx="755">
                  <c:v>355.08059638787307</c:v>
                </c:pt>
                <c:pt idx="756">
                  <c:v>349.06414187363856</c:v>
                </c:pt>
                <c:pt idx="757">
                  <c:v>341.01633231421158</c:v>
                </c:pt>
                <c:pt idx="758">
                  <c:v>333.90754737380422</c:v>
                </c:pt>
                <c:pt idx="759">
                  <c:v>327.75716284092363</c:v>
                </c:pt>
                <c:pt idx="760">
                  <c:v>322.83722648848635</c:v>
                </c:pt>
                <c:pt idx="761">
                  <c:v>317.21338904179237</c:v>
                </c:pt>
                <c:pt idx="762">
                  <c:v>312.83735997399197</c:v>
                </c:pt>
                <c:pt idx="763">
                  <c:v>307.32543123993713</c:v>
                </c:pt>
                <c:pt idx="764">
                  <c:v>301.65463526815796</c:v>
                </c:pt>
                <c:pt idx="765">
                  <c:v>296.53603356780843</c:v>
                </c:pt>
                <c:pt idx="766">
                  <c:v>291.94224966066315</c:v>
                </c:pt>
                <c:pt idx="767">
                  <c:v>284.8330158912562</c:v>
                </c:pt>
                <c:pt idx="768">
                  <c:v>279.08081201021474</c:v>
                </c:pt>
                <c:pt idx="769">
                  <c:v>273.83748179198329</c:v>
                </c:pt>
                <c:pt idx="770">
                  <c:v>267.15244455347045</c:v>
                </c:pt>
                <c:pt idx="771">
                  <c:v>261.98620592683807</c:v>
                </c:pt>
                <c:pt idx="772">
                  <c:v>254.66774691132073</c:v>
                </c:pt>
                <c:pt idx="773">
                  <c:v>248.20526418404799</c:v>
                </c:pt>
                <c:pt idx="774">
                  <c:v>240.24317688226029</c:v>
                </c:pt>
                <c:pt idx="775">
                  <c:v>234.44837415637488</c:v>
                </c:pt>
                <c:pt idx="776">
                  <c:v>229.29031645050588</c:v>
                </c:pt>
                <c:pt idx="777">
                  <c:v>223.80020412759052</c:v>
                </c:pt>
                <c:pt idx="778">
                  <c:v>217.59541588941016</c:v>
                </c:pt>
                <c:pt idx="779">
                  <c:v>209.9827379825708</c:v>
                </c:pt>
                <c:pt idx="780">
                  <c:v>203.48404798832723</c:v>
                </c:pt>
                <c:pt idx="781">
                  <c:v>197.86312805446565</c:v>
                </c:pt>
                <c:pt idx="782">
                  <c:v>191.79502439390362</c:v>
                </c:pt>
                <c:pt idx="783">
                  <c:v>186.13165868964001</c:v>
                </c:pt>
                <c:pt idx="784">
                  <c:v>180.18701120091671</c:v>
                </c:pt>
                <c:pt idx="785">
                  <c:v>173.87732484995561</c:v>
                </c:pt>
                <c:pt idx="786">
                  <c:v>167.83597652768873</c:v>
                </c:pt>
                <c:pt idx="787">
                  <c:v>161.66902167572829</c:v>
                </c:pt>
                <c:pt idx="788">
                  <c:v>155.91751472555842</c:v>
                </c:pt>
                <c:pt idx="789">
                  <c:v>150.18864359532847</c:v>
                </c:pt>
                <c:pt idx="790">
                  <c:v>142.97911461835466</c:v>
                </c:pt>
                <c:pt idx="791">
                  <c:v>136.5421226477248</c:v>
                </c:pt>
                <c:pt idx="792">
                  <c:v>130.82261797601018</c:v>
                </c:pt>
                <c:pt idx="793">
                  <c:v>126.27251690555745</c:v>
                </c:pt>
                <c:pt idx="794">
                  <c:v>123.42217225393576</c:v>
                </c:pt>
                <c:pt idx="795">
                  <c:v>119.36644012680951</c:v>
                </c:pt>
                <c:pt idx="796">
                  <c:v>114.64144513396498</c:v>
                </c:pt>
                <c:pt idx="797">
                  <c:v>110.37598397066526</c:v>
                </c:pt>
                <c:pt idx="798">
                  <c:v>104.35155185295147</c:v>
                </c:pt>
                <c:pt idx="799">
                  <c:v>99.075387724771588</c:v>
                </c:pt>
                <c:pt idx="800">
                  <c:v>94.667142715454432</c:v>
                </c:pt>
                <c:pt idx="801">
                  <c:v>89.728080117804211</c:v>
                </c:pt>
                <c:pt idx="802">
                  <c:v>85.47696421408871</c:v>
                </c:pt>
                <c:pt idx="803">
                  <c:v>80.867529940663061</c:v>
                </c:pt>
                <c:pt idx="804">
                  <c:v>76.934258530002566</c:v>
                </c:pt>
                <c:pt idx="805">
                  <c:v>74.558811731741244</c:v>
                </c:pt>
                <c:pt idx="806">
                  <c:v>71.297690626413342</c:v>
                </c:pt>
                <c:pt idx="807">
                  <c:v>68.048566938760601</c:v>
                </c:pt>
                <c:pt idx="808">
                  <c:v>64.800231613708931</c:v>
                </c:pt>
                <c:pt idx="809">
                  <c:v>62.131073555165337</c:v>
                </c:pt>
                <c:pt idx="810">
                  <c:v>58.336519524116731</c:v>
                </c:pt>
                <c:pt idx="811">
                  <c:v>55.277456784118094</c:v>
                </c:pt>
                <c:pt idx="812">
                  <c:v>53.915839022506795</c:v>
                </c:pt>
                <c:pt idx="813">
                  <c:v>50.515071738253134</c:v>
                </c:pt>
                <c:pt idx="814">
                  <c:v>48.686862258605906</c:v>
                </c:pt>
                <c:pt idx="815">
                  <c:v>46.415542373323191</c:v>
                </c:pt>
                <c:pt idx="816">
                  <c:v>44.559376067928767</c:v>
                </c:pt>
                <c:pt idx="817">
                  <c:v>40.172241922738834</c:v>
                </c:pt>
                <c:pt idx="818">
                  <c:v>36.943201132866371</c:v>
                </c:pt>
                <c:pt idx="819">
                  <c:v>35.670026685481936</c:v>
                </c:pt>
                <c:pt idx="820">
                  <c:v>33.902286345070095</c:v>
                </c:pt>
                <c:pt idx="821">
                  <c:v>32.619011823627794</c:v>
                </c:pt>
                <c:pt idx="822">
                  <c:v>31.46566433091968</c:v>
                </c:pt>
                <c:pt idx="823">
                  <c:v>29.400254131706298</c:v>
                </c:pt>
                <c:pt idx="824">
                  <c:v>27.880170300694608</c:v>
                </c:pt>
                <c:pt idx="825">
                  <c:v>26.460220112361434</c:v>
                </c:pt>
                <c:pt idx="826">
                  <c:v>25.136531251699658</c:v>
                </c:pt>
                <c:pt idx="827">
                  <c:v>23.127275496807101</c:v>
                </c:pt>
                <c:pt idx="828">
                  <c:v>22.144066979588018</c:v>
                </c:pt>
                <c:pt idx="829">
                  <c:v>21.308401895071114</c:v>
                </c:pt>
                <c:pt idx="830">
                  <c:v>20.661137487146867</c:v>
                </c:pt>
                <c:pt idx="831">
                  <c:v>20.774613239117464</c:v>
                </c:pt>
                <c:pt idx="832">
                  <c:v>18.788865806727017</c:v>
                </c:pt>
                <c:pt idx="833">
                  <c:v>16.83624867712178</c:v>
                </c:pt>
                <c:pt idx="834">
                  <c:v>15.105883407791966</c:v>
                </c:pt>
                <c:pt idx="835">
                  <c:v>15.2815171552647</c:v>
                </c:pt>
                <c:pt idx="836">
                  <c:v>15.042144245786028</c:v>
                </c:pt>
                <c:pt idx="837">
                  <c:v>15.227852390037919</c:v>
                </c:pt>
                <c:pt idx="838">
                  <c:v>15.419278815027122</c:v>
                </c:pt>
                <c:pt idx="839">
                  <c:v>14.128152317174488</c:v>
                </c:pt>
                <c:pt idx="840">
                  <c:v>12.985552134707058</c:v>
                </c:pt>
                <c:pt idx="841">
                  <c:v>12.565473170686841</c:v>
                </c:pt>
                <c:pt idx="842">
                  <c:v>10.550441806135032</c:v>
                </c:pt>
                <c:pt idx="843">
                  <c:v>8.7986763329257496</c:v>
                </c:pt>
                <c:pt idx="844">
                  <c:v>8.1447794843483852</c:v>
                </c:pt>
                <c:pt idx="845">
                  <c:v>7.1200470494868195</c:v>
                </c:pt>
                <c:pt idx="846">
                  <c:v>4.8072316878629966</c:v>
                </c:pt>
                <c:pt idx="847">
                  <c:v>3.387118402572094</c:v>
                </c:pt>
                <c:pt idx="848">
                  <c:v>2.5381197366011374</c:v>
                </c:pt>
                <c:pt idx="849">
                  <c:v>1.1590865797435317</c:v>
                </c:pt>
                <c:pt idx="850">
                  <c:v>-0.36867120717125523</c:v>
                </c:pt>
                <c:pt idx="851">
                  <c:v>-1.4332539777200353</c:v>
                </c:pt>
                <c:pt idx="852">
                  <c:v>-2.3897006413815607</c:v>
                </c:pt>
                <c:pt idx="853">
                  <c:v>-3.7581232292779347</c:v>
                </c:pt>
                <c:pt idx="854">
                  <c:v>-3.9295513360299399</c:v>
                </c:pt>
                <c:pt idx="855">
                  <c:v>-4.7873890909640373</c:v>
                </c:pt>
                <c:pt idx="856">
                  <c:v>-5.7178435353583659</c:v>
                </c:pt>
                <c:pt idx="857">
                  <c:v>-4.5860760156011846</c:v>
                </c:pt>
                <c:pt idx="858">
                  <c:v>-5.2645093944159491</c:v>
                </c:pt>
                <c:pt idx="859">
                  <c:v>-6.2105081821656309</c:v>
                </c:pt>
                <c:pt idx="860">
                  <c:v>-6.4531862436927483</c:v>
                </c:pt>
                <c:pt idx="861">
                  <c:v>-6.9803821343327206</c:v>
                </c:pt>
                <c:pt idx="862">
                  <c:v>-6.1631691758854199</c:v>
                </c:pt>
                <c:pt idx="863">
                  <c:v>-6.69136142385226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79-48DC-8143-DB8B3DDBA23A}"/>
            </c:ext>
          </c:extLst>
        </c:ser>
        <c:ser>
          <c:idx val="1"/>
          <c:order val="1"/>
          <c:tx>
            <c:strRef>
              <c:f>Nitrite_1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D$2:$D$1345</c:f>
              <c:numCache>
                <c:formatCode>General</c:formatCode>
                <c:ptCount val="1344"/>
                <c:pt idx="0">
                  <c:v>214.5</c:v>
                </c:pt>
                <c:pt idx="1">
                  <c:v>214.30548095703199</c:v>
                </c:pt>
                <c:pt idx="2">
                  <c:v>214.14114379882801</c:v>
                </c:pt>
                <c:pt idx="3">
                  <c:v>213.54873657226602</c:v>
                </c:pt>
                <c:pt idx="4">
                  <c:v>213.28866577148398</c:v>
                </c:pt>
                <c:pt idx="5">
                  <c:v>212.95892333984398</c:v>
                </c:pt>
                <c:pt idx="6">
                  <c:v>212.6484375</c:v>
                </c:pt>
                <c:pt idx="7">
                  <c:v>212.41439819336</c:v>
                </c:pt>
                <c:pt idx="8">
                  <c:v>212.06539916992199</c:v>
                </c:pt>
                <c:pt idx="9">
                  <c:v>211.63528442382801</c:v>
                </c:pt>
                <c:pt idx="10">
                  <c:v>211.27847290039</c:v>
                </c:pt>
                <c:pt idx="11">
                  <c:v>210.99502563476602</c:v>
                </c:pt>
                <c:pt idx="12">
                  <c:v>210.86758422851602</c:v>
                </c:pt>
                <c:pt idx="13">
                  <c:v>210.27313232421801</c:v>
                </c:pt>
                <c:pt idx="14">
                  <c:v>210.01254272461</c:v>
                </c:pt>
                <c:pt idx="15">
                  <c:v>209.69580078125</c:v>
                </c:pt>
                <c:pt idx="16">
                  <c:v>209.42172241211</c:v>
                </c:pt>
                <c:pt idx="17">
                  <c:v>209.16424560546801</c:v>
                </c:pt>
                <c:pt idx="18">
                  <c:v>208.73828125</c:v>
                </c:pt>
                <c:pt idx="19">
                  <c:v>208.53442382812602</c:v>
                </c:pt>
                <c:pt idx="20">
                  <c:v>208.20986938476602</c:v>
                </c:pt>
                <c:pt idx="21">
                  <c:v>207.66168212890602</c:v>
                </c:pt>
                <c:pt idx="22">
                  <c:v>207.365234375</c:v>
                </c:pt>
                <c:pt idx="23">
                  <c:v>207.04119873046801</c:v>
                </c:pt>
                <c:pt idx="24">
                  <c:v>206.66879272461</c:v>
                </c:pt>
                <c:pt idx="25">
                  <c:v>206.45660400390602</c:v>
                </c:pt>
                <c:pt idx="26">
                  <c:v>205.94274902343801</c:v>
                </c:pt>
                <c:pt idx="27">
                  <c:v>205.75186157226602</c:v>
                </c:pt>
                <c:pt idx="28">
                  <c:v>205.45175170898398</c:v>
                </c:pt>
                <c:pt idx="29">
                  <c:v>204.97845458984398</c:v>
                </c:pt>
                <c:pt idx="30">
                  <c:v>204.61126708984398</c:v>
                </c:pt>
                <c:pt idx="31">
                  <c:v>204.46044921875</c:v>
                </c:pt>
                <c:pt idx="32">
                  <c:v>204.35226440429602</c:v>
                </c:pt>
                <c:pt idx="33">
                  <c:v>203.822265625</c:v>
                </c:pt>
                <c:pt idx="34">
                  <c:v>203.49981689453199</c:v>
                </c:pt>
                <c:pt idx="35">
                  <c:v>203.18151855468801</c:v>
                </c:pt>
                <c:pt idx="36">
                  <c:v>202.82522583007801</c:v>
                </c:pt>
                <c:pt idx="37">
                  <c:v>202.53448486328199</c:v>
                </c:pt>
                <c:pt idx="38">
                  <c:v>202.36441040039</c:v>
                </c:pt>
                <c:pt idx="39">
                  <c:v>201.41940307617199</c:v>
                </c:pt>
                <c:pt idx="40">
                  <c:v>201.30599975586</c:v>
                </c:pt>
                <c:pt idx="41">
                  <c:v>201.24307250976602</c:v>
                </c:pt>
                <c:pt idx="42">
                  <c:v>200.85821533203199</c:v>
                </c:pt>
                <c:pt idx="43">
                  <c:v>200.61740112304602</c:v>
                </c:pt>
                <c:pt idx="44">
                  <c:v>200.21743774414</c:v>
                </c:pt>
                <c:pt idx="45">
                  <c:v>199.97869873046801</c:v>
                </c:pt>
                <c:pt idx="46">
                  <c:v>199.45391845703199</c:v>
                </c:pt>
                <c:pt idx="47">
                  <c:v>199.21728515625</c:v>
                </c:pt>
                <c:pt idx="48">
                  <c:v>198.83343505859398</c:v>
                </c:pt>
                <c:pt idx="49">
                  <c:v>198.57131958007801</c:v>
                </c:pt>
                <c:pt idx="50">
                  <c:v>198.28369140625</c:v>
                </c:pt>
                <c:pt idx="51">
                  <c:v>197.73809814453199</c:v>
                </c:pt>
                <c:pt idx="52">
                  <c:v>197.421875</c:v>
                </c:pt>
                <c:pt idx="53">
                  <c:v>197.36935424804602</c:v>
                </c:pt>
                <c:pt idx="54">
                  <c:v>197.36465454101602</c:v>
                </c:pt>
                <c:pt idx="55">
                  <c:v>196.61727905273398</c:v>
                </c:pt>
                <c:pt idx="56">
                  <c:v>196.21575927734398</c:v>
                </c:pt>
                <c:pt idx="57">
                  <c:v>196.13201904296801</c:v>
                </c:pt>
                <c:pt idx="58">
                  <c:v>195.96246337890602</c:v>
                </c:pt>
                <c:pt idx="59">
                  <c:v>195.44912719726602</c:v>
                </c:pt>
                <c:pt idx="60">
                  <c:v>195.03875732421801</c:v>
                </c:pt>
                <c:pt idx="61">
                  <c:v>194.87286376953199</c:v>
                </c:pt>
                <c:pt idx="62">
                  <c:v>194.54675292968801</c:v>
                </c:pt>
                <c:pt idx="63">
                  <c:v>194.37249755859398</c:v>
                </c:pt>
                <c:pt idx="64">
                  <c:v>193.86593627929602</c:v>
                </c:pt>
                <c:pt idx="65">
                  <c:v>193.69586181640602</c:v>
                </c:pt>
                <c:pt idx="66">
                  <c:v>192.92922973632801</c:v>
                </c:pt>
                <c:pt idx="67">
                  <c:v>192.96041870117199</c:v>
                </c:pt>
                <c:pt idx="68">
                  <c:v>192.83871459961</c:v>
                </c:pt>
                <c:pt idx="69">
                  <c:v>192.41534423828199</c:v>
                </c:pt>
                <c:pt idx="70">
                  <c:v>193.20227050781199</c:v>
                </c:pt>
                <c:pt idx="71">
                  <c:v>190.84829711914</c:v>
                </c:pt>
                <c:pt idx="72">
                  <c:v>191.45159912109398</c:v>
                </c:pt>
                <c:pt idx="73">
                  <c:v>191.12445068359398</c:v>
                </c:pt>
                <c:pt idx="74">
                  <c:v>190.86752319336</c:v>
                </c:pt>
                <c:pt idx="75">
                  <c:v>190.40048217773398</c:v>
                </c:pt>
                <c:pt idx="76">
                  <c:v>189.95318603515602</c:v>
                </c:pt>
                <c:pt idx="77">
                  <c:v>189.68325805664</c:v>
                </c:pt>
                <c:pt idx="78">
                  <c:v>189.529296875</c:v>
                </c:pt>
                <c:pt idx="79">
                  <c:v>189.14233398437602</c:v>
                </c:pt>
                <c:pt idx="80">
                  <c:v>188.48181152343801</c:v>
                </c:pt>
                <c:pt idx="81">
                  <c:v>188.30654907226602</c:v>
                </c:pt>
                <c:pt idx="82">
                  <c:v>188.06521606445398</c:v>
                </c:pt>
                <c:pt idx="83">
                  <c:v>187.92373657226602</c:v>
                </c:pt>
                <c:pt idx="84">
                  <c:v>187.41403198242199</c:v>
                </c:pt>
                <c:pt idx="85">
                  <c:v>187.18884277343801</c:v>
                </c:pt>
                <c:pt idx="86">
                  <c:v>186.74206542968801</c:v>
                </c:pt>
                <c:pt idx="87">
                  <c:v>186.56262207031199</c:v>
                </c:pt>
                <c:pt idx="88">
                  <c:v>186.19024658203199</c:v>
                </c:pt>
                <c:pt idx="89">
                  <c:v>185.89013671875</c:v>
                </c:pt>
                <c:pt idx="90">
                  <c:v>185.39602661132801</c:v>
                </c:pt>
                <c:pt idx="91">
                  <c:v>184.96124267578199</c:v>
                </c:pt>
                <c:pt idx="92">
                  <c:v>184.58987426757801</c:v>
                </c:pt>
                <c:pt idx="93">
                  <c:v>184.04013061523398</c:v>
                </c:pt>
                <c:pt idx="94">
                  <c:v>183.78942871093801</c:v>
                </c:pt>
                <c:pt idx="95">
                  <c:v>183.72805786132801</c:v>
                </c:pt>
                <c:pt idx="96">
                  <c:v>183.47531127929602</c:v>
                </c:pt>
                <c:pt idx="97">
                  <c:v>183.07168579101602</c:v>
                </c:pt>
                <c:pt idx="98">
                  <c:v>182.56304931640602</c:v>
                </c:pt>
                <c:pt idx="99">
                  <c:v>182.291015625</c:v>
                </c:pt>
                <c:pt idx="100">
                  <c:v>181.92123413086</c:v>
                </c:pt>
                <c:pt idx="101">
                  <c:v>182.09909057617199</c:v>
                </c:pt>
                <c:pt idx="102">
                  <c:v>181.43753051757801</c:v>
                </c:pt>
                <c:pt idx="103">
                  <c:v>181.09271240234398</c:v>
                </c:pt>
                <c:pt idx="104">
                  <c:v>180.75619506836</c:v>
                </c:pt>
                <c:pt idx="105">
                  <c:v>180.48678588867199</c:v>
                </c:pt>
                <c:pt idx="106">
                  <c:v>180.23764038086</c:v>
                </c:pt>
                <c:pt idx="107">
                  <c:v>179.91311645507801</c:v>
                </c:pt>
                <c:pt idx="108">
                  <c:v>179.49441528320398</c:v>
                </c:pt>
                <c:pt idx="109">
                  <c:v>179.130859375</c:v>
                </c:pt>
                <c:pt idx="110">
                  <c:v>178.93167114257801</c:v>
                </c:pt>
                <c:pt idx="111">
                  <c:v>178.71166992187602</c:v>
                </c:pt>
                <c:pt idx="112">
                  <c:v>178.11874389648398</c:v>
                </c:pt>
                <c:pt idx="113">
                  <c:v>177.98767089843801</c:v>
                </c:pt>
                <c:pt idx="114">
                  <c:v>177.48785400390602</c:v>
                </c:pt>
                <c:pt idx="115">
                  <c:v>177.32974243164</c:v>
                </c:pt>
                <c:pt idx="116">
                  <c:v>177.10662841796801</c:v>
                </c:pt>
                <c:pt idx="117">
                  <c:v>176.84344482421801</c:v>
                </c:pt>
                <c:pt idx="118">
                  <c:v>176.63021850586</c:v>
                </c:pt>
                <c:pt idx="119">
                  <c:v>176.18759155273398</c:v>
                </c:pt>
                <c:pt idx="120">
                  <c:v>175.69195556640602</c:v>
                </c:pt>
                <c:pt idx="121">
                  <c:v>175.34503173828199</c:v>
                </c:pt>
                <c:pt idx="122">
                  <c:v>175.03295898437602</c:v>
                </c:pt>
                <c:pt idx="123">
                  <c:v>174.765625</c:v>
                </c:pt>
                <c:pt idx="124">
                  <c:v>174.31991577148398</c:v>
                </c:pt>
                <c:pt idx="125">
                  <c:v>174.01876831054602</c:v>
                </c:pt>
                <c:pt idx="126">
                  <c:v>173.60269165039</c:v>
                </c:pt>
                <c:pt idx="127">
                  <c:v>173.29269409179602</c:v>
                </c:pt>
                <c:pt idx="128">
                  <c:v>172.95046997070398</c:v>
                </c:pt>
                <c:pt idx="129">
                  <c:v>172.68731689453199</c:v>
                </c:pt>
                <c:pt idx="130">
                  <c:v>172.28527832031199</c:v>
                </c:pt>
                <c:pt idx="131">
                  <c:v>171.8525390625</c:v>
                </c:pt>
                <c:pt idx="132">
                  <c:v>171.61068725586</c:v>
                </c:pt>
                <c:pt idx="133">
                  <c:v>171.24920654296801</c:v>
                </c:pt>
                <c:pt idx="134">
                  <c:v>170.82742309570398</c:v>
                </c:pt>
                <c:pt idx="135">
                  <c:v>170.67242431640602</c:v>
                </c:pt>
                <c:pt idx="136">
                  <c:v>170.39624023437602</c:v>
                </c:pt>
                <c:pt idx="137">
                  <c:v>170.11746215820398</c:v>
                </c:pt>
                <c:pt idx="138">
                  <c:v>170.06961059570398</c:v>
                </c:pt>
                <c:pt idx="139">
                  <c:v>169.61193847656199</c:v>
                </c:pt>
                <c:pt idx="140">
                  <c:v>169.18649291992199</c:v>
                </c:pt>
                <c:pt idx="141">
                  <c:v>168.93786621093801</c:v>
                </c:pt>
                <c:pt idx="142">
                  <c:v>168.43338012695398</c:v>
                </c:pt>
                <c:pt idx="143">
                  <c:v>168.02978515625</c:v>
                </c:pt>
                <c:pt idx="144">
                  <c:v>167.67141723632801</c:v>
                </c:pt>
                <c:pt idx="145">
                  <c:v>167.45193481445398</c:v>
                </c:pt>
                <c:pt idx="146">
                  <c:v>166.97448730468801</c:v>
                </c:pt>
                <c:pt idx="147">
                  <c:v>166.85330200195398</c:v>
                </c:pt>
                <c:pt idx="148">
                  <c:v>166.54385375976602</c:v>
                </c:pt>
                <c:pt idx="149">
                  <c:v>166.17611694336</c:v>
                </c:pt>
                <c:pt idx="150">
                  <c:v>165.80581665039</c:v>
                </c:pt>
                <c:pt idx="151">
                  <c:v>165.36944580078199</c:v>
                </c:pt>
                <c:pt idx="152">
                  <c:v>164.95959472656199</c:v>
                </c:pt>
                <c:pt idx="153">
                  <c:v>164.61373901367199</c:v>
                </c:pt>
                <c:pt idx="154">
                  <c:v>164.55288696289</c:v>
                </c:pt>
                <c:pt idx="155">
                  <c:v>164.25173950195398</c:v>
                </c:pt>
                <c:pt idx="156">
                  <c:v>163.97921752929602</c:v>
                </c:pt>
                <c:pt idx="157">
                  <c:v>163.77896118164</c:v>
                </c:pt>
                <c:pt idx="158">
                  <c:v>163.34310913086</c:v>
                </c:pt>
                <c:pt idx="159">
                  <c:v>162.84591674804602</c:v>
                </c:pt>
                <c:pt idx="160">
                  <c:v>162.54165649414</c:v>
                </c:pt>
                <c:pt idx="161">
                  <c:v>162.11984252929602</c:v>
                </c:pt>
                <c:pt idx="162">
                  <c:v>161.89410400390602</c:v>
                </c:pt>
                <c:pt idx="163">
                  <c:v>161.78958129882801</c:v>
                </c:pt>
                <c:pt idx="164">
                  <c:v>161.37921142578199</c:v>
                </c:pt>
                <c:pt idx="165">
                  <c:v>160.99536132812602</c:v>
                </c:pt>
                <c:pt idx="166">
                  <c:v>160.63961791992199</c:v>
                </c:pt>
                <c:pt idx="167">
                  <c:v>160.34887695312602</c:v>
                </c:pt>
                <c:pt idx="168">
                  <c:v>159.94787597656199</c:v>
                </c:pt>
                <c:pt idx="169">
                  <c:v>159.67483520507801</c:v>
                </c:pt>
                <c:pt idx="170">
                  <c:v>159.16720581054602</c:v>
                </c:pt>
                <c:pt idx="171">
                  <c:v>158.87179565429602</c:v>
                </c:pt>
                <c:pt idx="172">
                  <c:v>158.60498046875</c:v>
                </c:pt>
                <c:pt idx="173">
                  <c:v>158.34909057617199</c:v>
                </c:pt>
                <c:pt idx="174">
                  <c:v>158.17327880859398</c:v>
                </c:pt>
                <c:pt idx="175">
                  <c:v>157.63186645507801</c:v>
                </c:pt>
                <c:pt idx="176">
                  <c:v>157.28598022461</c:v>
                </c:pt>
                <c:pt idx="177">
                  <c:v>156.94375610351602</c:v>
                </c:pt>
                <c:pt idx="178">
                  <c:v>156.64315795898398</c:v>
                </c:pt>
                <c:pt idx="179">
                  <c:v>156.41482543945398</c:v>
                </c:pt>
                <c:pt idx="180">
                  <c:v>156.23434448242199</c:v>
                </c:pt>
                <c:pt idx="181">
                  <c:v>155.76834106445398</c:v>
                </c:pt>
                <c:pt idx="182">
                  <c:v>155.44741821289</c:v>
                </c:pt>
                <c:pt idx="183">
                  <c:v>155.23471069336</c:v>
                </c:pt>
                <c:pt idx="184">
                  <c:v>155.15563964843801</c:v>
                </c:pt>
                <c:pt idx="185">
                  <c:v>154.74008178711</c:v>
                </c:pt>
                <c:pt idx="186">
                  <c:v>154.41918945312602</c:v>
                </c:pt>
                <c:pt idx="187">
                  <c:v>154.10867309570398</c:v>
                </c:pt>
                <c:pt idx="188">
                  <c:v>153.9365234375</c:v>
                </c:pt>
                <c:pt idx="189">
                  <c:v>153.37637329101602</c:v>
                </c:pt>
                <c:pt idx="190">
                  <c:v>153.09292602539</c:v>
                </c:pt>
                <c:pt idx="191">
                  <c:v>152.78292846679602</c:v>
                </c:pt>
                <c:pt idx="192">
                  <c:v>152.44070434570398</c:v>
                </c:pt>
                <c:pt idx="193">
                  <c:v>152.21447753906199</c:v>
                </c:pt>
                <c:pt idx="194">
                  <c:v>151.91281127929602</c:v>
                </c:pt>
                <c:pt idx="195">
                  <c:v>151.49411010742199</c:v>
                </c:pt>
                <c:pt idx="196">
                  <c:v>151.18310546875</c:v>
                </c:pt>
                <c:pt idx="197">
                  <c:v>150.9677734375</c:v>
                </c:pt>
                <c:pt idx="198">
                  <c:v>150.54544067382801</c:v>
                </c:pt>
                <c:pt idx="199">
                  <c:v>150.36288452148398</c:v>
                </c:pt>
                <c:pt idx="200">
                  <c:v>149.60095214843801</c:v>
                </c:pt>
                <c:pt idx="201">
                  <c:v>149.55776977539</c:v>
                </c:pt>
                <c:pt idx="202">
                  <c:v>149.15417480468801</c:v>
                </c:pt>
                <c:pt idx="203">
                  <c:v>148.77813720703199</c:v>
                </c:pt>
                <c:pt idx="204">
                  <c:v>148.70272827148398</c:v>
                </c:pt>
                <c:pt idx="205">
                  <c:v>148.06610107421801</c:v>
                </c:pt>
                <c:pt idx="206">
                  <c:v>147.93609619140602</c:v>
                </c:pt>
                <c:pt idx="207">
                  <c:v>147.66668701171801</c:v>
                </c:pt>
                <c:pt idx="208">
                  <c:v>147.24176025390602</c:v>
                </c:pt>
                <c:pt idx="209">
                  <c:v>146.70031738281199</c:v>
                </c:pt>
                <c:pt idx="210">
                  <c:v>146.62957763671801</c:v>
                </c:pt>
                <c:pt idx="211">
                  <c:v>146.25979614257801</c:v>
                </c:pt>
                <c:pt idx="212">
                  <c:v>145.99401855468801</c:v>
                </c:pt>
                <c:pt idx="213">
                  <c:v>145.72824096679602</c:v>
                </c:pt>
                <c:pt idx="214">
                  <c:v>145.29501342773398</c:v>
                </c:pt>
                <c:pt idx="215">
                  <c:v>145.0224609375</c:v>
                </c:pt>
                <c:pt idx="216">
                  <c:v>144.59545898437602</c:v>
                </c:pt>
                <c:pt idx="217">
                  <c:v>144.21163940429602</c:v>
                </c:pt>
                <c:pt idx="218">
                  <c:v>143.91775512695398</c:v>
                </c:pt>
                <c:pt idx="219">
                  <c:v>143.32119750976602</c:v>
                </c:pt>
                <c:pt idx="220">
                  <c:v>143.11578369140602</c:v>
                </c:pt>
                <c:pt idx="221">
                  <c:v>142.8515625</c:v>
                </c:pt>
                <c:pt idx="222">
                  <c:v>142.63674926757801</c:v>
                </c:pt>
                <c:pt idx="223">
                  <c:v>142.30752563476602</c:v>
                </c:pt>
                <c:pt idx="224">
                  <c:v>141.97467041015602</c:v>
                </c:pt>
                <c:pt idx="225">
                  <c:v>141.638671875</c:v>
                </c:pt>
                <c:pt idx="226">
                  <c:v>141.28292846679602</c:v>
                </c:pt>
                <c:pt idx="227">
                  <c:v>141.06967163086</c:v>
                </c:pt>
                <c:pt idx="228">
                  <c:v>140.45700073242199</c:v>
                </c:pt>
                <c:pt idx="229">
                  <c:v>140.35974121093801</c:v>
                </c:pt>
                <c:pt idx="230">
                  <c:v>139.91555786132801</c:v>
                </c:pt>
                <c:pt idx="231">
                  <c:v>139.60714721679602</c:v>
                </c:pt>
                <c:pt idx="232">
                  <c:v>139.55148315429602</c:v>
                </c:pt>
                <c:pt idx="233">
                  <c:v>139.25296020507801</c:v>
                </c:pt>
                <c:pt idx="234">
                  <c:v>138.87380981445398</c:v>
                </c:pt>
                <c:pt idx="235">
                  <c:v>138.55340576171801</c:v>
                </c:pt>
                <c:pt idx="236">
                  <c:v>138.26162719726602</c:v>
                </c:pt>
                <c:pt idx="237">
                  <c:v>138.05621337890602</c:v>
                </c:pt>
                <c:pt idx="238">
                  <c:v>137.78939819336</c:v>
                </c:pt>
                <c:pt idx="239">
                  <c:v>137.24795532226602</c:v>
                </c:pt>
                <c:pt idx="240">
                  <c:v>136.69406127929602</c:v>
                </c:pt>
                <c:pt idx="241">
                  <c:v>136.52709960937602</c:v>
                </c:pt>
                <c:pt idx="242">
                  <c:v>136.14376831054602</c:v>
                </c:pt>
                <c:pt idx="243">
                  <c:v>135.85824584961</c:v>
                </c:pt>
                <c:pt idx="244">
                  <c:v>135.58728027343801</c:v>
                </c:pt>
                <c:pt idx="245">
                  <c:v>135.02920532226602</c:v>
                </c:pt>
                <c:pt idx="246">
                  <c:v>135.13739013671801</c:v>
                </c:pt>
                <c:pt idx="247">
                  <c:v>135.03802490234398</c:v>
                </c:pt>
                <c:pt idx="248">
                  <c:v>134.17572021484398</c:v>
                </c:pt>
                <c:pt idx="249">
                  <c:v>133.94009399414</c:v>
                </c:pt>
                <c:pt idx="250">
                  <c:v>133.68161010742199</c:v>
                </c:pt>
                <c:pt idx="251">
                  <c:v>133.18698120117199</c:v>
                </c:pt>
                <c:pt idx="252">
                  <c:v>132.77819824218801</c:v>
                </c:pt>
                <c:pt idx="253">
                  <c:v>132.61383056640602</c:v>
                </c:pt>
                <c:pt idx="254">
                  <c:v>132.26119995117199</c:v>
                </c:pt>
                <c:pt idx="255">
                  <c:v>131.95330810546801</c:v>
                </c:pt>
                <c:pt idx="256">
                  <c:v>131.65893554687602</c:v>
                </c:pt>
                <c:pt idx="257">
                  <c:v>131.45712280273398</c:v>
                </c:pt>
                <c:pt idx="258">
                  <c:v>131.01867675781199</c:v>
                </c:pt>
                <c:pt idx="259">
                  <c:v>130.74197387695398</c:v>
                </c:pt>
                <c:pt idx="260">
                  <c:v>130.33056640625</c:v>
                </c:pt>
                <c:pt idx="261">
                  <c:v>130.34252929687602</c:v>
                </c:pt>
                <c:pt idx="262">
                  <c:v>129.97845458984398</c:v>
                </c:pt>
                <c:pt idx="263">
                  <c:v>129.65237426757801</c:v>
                </c:pt>
                <c:pt idx="264">
                  <c:v>129.34915161132801</c:v>
                </c:pt>
                <c:pt idx="265">
                  <c:v>128.93774414062602</c:v>
                </c:pt>
                <c:pt idx="266">
                  <c:v>128.54296875</c:v>
                </c:pt>
                <c:pt idx="267">
                  <c:v>128.11492919921801</c:v>
                </c:pt>
                <c:pt idx="268">
                  <c:v>127.81640625</c:v>
                </c:pt>
                <c:pt idx="269">
                  <c:v>127.41799926757801</c:v>
                </c:pt>
                <c:pt idx="270">
                  <c:v>127.53085327148398</c:v>
                </c:pt>
                <c:pt idx="271">
                  <c:v>127.09033203125</c:v>
                </c:pt>
                <c:pt idx="272">
                  <c:v>126.67840576171801</c:v>
                </c:pt>
                <c:pt idx="273">
                  <c:v>126.24255371093801</c:v>
                </c:pt>
                <c:pt idx="274">
                  <c:v>126.08862304687602</c:v>
                </c:pt>
                <c:pt idx="275">
                  <c:v>125.71466064453199</c:v>
                </c:pt>
                <c:pt idx="276">
                  <c:v>125.27258300781199</c:v>
                </c:pt>
                <c:pt idx="277">
                  <c:v>125.00680541992199</c:v>
                </c:pt>
                <c:pt idx="278">
                  <c:v>124.48876953125</c:v>
                </c:pt>
                <c:pt idx="279">
                  <c:v>124.36758422851602</c:v>
                </c:pt>
                <c:pt idx="280">
                  <c:v>124.11013793945398</c:v>
                </c:pt>
                <c:pt idx="281">
                  <c:v>123.69458007812602</c:v>
                </c:pt>
                <c:pt idx="282">
                  <c:v>123.54479980468801</c:v>
                </c:pt>
                <c:pt idx="283">
                  <c:v>123.32476806640602</c:v>
                </c:pt>
                <c:pt idx="284">
                  <c:v>122.88320922851602</c:v>
                </c:pt>
                <c:pt idx="285">
                  <c:v>122.69338989257801</c:v>
                </c:pt>
                <c:pt idx="286">
                  <c:v>122.53527832031199</c:v>
                </c:pt>
                <c:pt idx="287">
                  <c:v>121.98031616211</c:v>
                </c:pt>
                <c:pt idx="288">
                  <c:v>121.93505859375</c:v>
                </c:pt>
                <c:pt idx="289">
                  <c:v>121.38739013671801</c:v>
                </c:pt>
                <c:pt idx="290">
                  <c:v>120.90838623046801</c:v>
                </c:pt>
                <c:pt idx="291">
                  <c:v>120.54846191406199</c:v>
                </c:pt>
                <c:pt idx="292">
                  <c:v>120.27282714843801</c:v>
                </c:pt>
                <c:pt idx="293">
                  <c:v>119.79901123046801</c:v>
                </c:pt>
                <c:pt idx="294">
                  <c:v>119.63723754882801</c:v>
                </c:pt>
                <c:pt idx="295">
                  <c:v>119.13949584961</c:v>
                </c:pt>
                <c:pt idx="296">
                  <c:v>119.0458984375</c:v>
                </c:pt>
                <c:pt idx="297">
                  <c:v>118.94393920898398</c:v>
                </c:pt>
                <c:pt idx="298">
                  <c:v>118.59756469726602</c:v>
                </c:pt>
                <c:pt idx="299">
                  <c:v>118.19500732421801</c:v>
                </c:pt>
                <c:pt idx="300">
                  <c:v>117.78982543945398</c:v>
                </c:pt>
                <c:pt idx="301">
                  <c:v>117.7294921875</c:v>
                </c:pt>
                <c:pt idx="302">
                  <c:v>117.38208007812602</c:v>
                </c:pt>
                <c:pt idx="303">
                  <c:v>116.86352539062602</c:v>
                </c:pt>
                <c:pt idx="304">
                  <c:v>116.79437255859398</c:v>
                </c:pt>
                <c:pt idx="305">
                  <c:v>116.484375</c:v>
                </c:pt>
                <c:pt idx="306">
                  <c:v>116.17337036132801</c:v>
                </c:pt>
                <c:pt idx="307">
                  <c:v>115.7021484375</c:v>
                </c:pt>
                <c:pt idx="308">
                  <c:v>115.46548461914</c:v>
                </c:pt>
                <c:pt idx="309">
                  <c:v>115.29437255859398</c:v>
                </c:pt>
                <c:pt idx="310">
                  <c:v>115.13677978515602</c:v>
                </c:pt>
                <c:pt idx="311">
                  <c:v>114.64114379882801</c:v>
                </c:pt>
                <c:pt idx="312">
                  <c:v>114.42944335937602</c:v>
                </c:pt>
                <c:pt idx="313">
                  <c:v>114.15118408203199</c:v>
                </c:pt>
                <c:pt idx="314">
                  <c:v>113.71691894531199</c:v>
                </c:pt>
                <c:pt idx="315">
                  <c:v>113.38299560546801</c:v>
                </c:pt>
                <c:pt idx="316">
                  <c:v>112.97055053711</c:v>
                </c:pt>
                <c:pt idx="317">
                  <c:v>112.63613891601602</c:v>
                </c:pt>
                <c:pt idx="318">
                  <c:v>112.34436035156199</c:v>
                </c:pt>
                <c:pt idx="319">
                  <c:v>111.91058349609398</c:v>
                </c:pt>
                <c:pt idx="320">
                  <c:v>111.54806518554602</c:v>
                </c:pt>
                <c:pt idx="321">
                  <c:v>111.41647338867199</c:v>
                </c:pt>
                <c:pt idx="322">
                  <c:v>110.99313354492199</c:v>
                </c:pt>
                <c:pt idx="323">
                  <c:v>110.90991210937602</c:v>
                </c:pt>
                <c:pt idx="324">
                  <c:v>110.45220947265602</c:v>
                </c:pt>
                <c:pt idx="325">
                  <c:v>110.01635742187602</c:v>
                </c:pt>
                <c:pt idx="326">
                  <c:v>109.73550415039</c:v>
                </c:pt>
                <c:pt idx="327">
                  <c:v>109.41876220703199</c:v>
                </c:pt>
                <c:pt idx="328">
                  <c:v>109.21594238281199</c:v>
                </c:pt>
                <c:pt idx="329">
                  <c:v>108.75198364257801</c:v>
                </c:pt>
                <c:pt idx="330">
                  <c:v>108.46490478515602</c:v>
                </c:pt>
                <c:pt idx="331">
                  <c:v>108.30368041992199</c:v>
                </c:pt>
                <c:pt idx="332">
                  <c:v>107.97235107421801</c:v>
                </c:pt>
                <c:pt idx="333">
                  <c:v>107.77212524414</c:v>
                </c:pt>
                <c:pt idx="334">
                  <c:v>107.38775634765602</c:v>
                </c:pt>
                <c:pt idx="335">
                  <c:v>107.10845947265602</c:v>
                </c:pt>
                <c:pt idx="336">
                  <c:v>106.79171752929602</c:v>
                </c:pt>
                <c:pt idx="337">
                  <c:v>106.49423217773398</c:v>
                </c:pt>
                <c:pt idx="338">
                  <c:v>106.16345214843801</c:v>
                </c:pt>
                <c:pt idx="339">
                  <c:v>105.82382202148398</c:v>
                </c:pt>
                <c:pt idx="340">
                  <c:v>105.63397216796801</c:v>
                </c:pt>
                <c:pt idx="341">
                  <c:v>105.25119018554602</c:v>
                </c:pt>
                <c:pt idx="342">
                  <c:v>104.97448730468801</c:v>
                </c:pt>
                <c:pt idx="343">
                  <c:v>104.64630126953199</c:v>
                </c:pt>
                <c:pt idx="344">
                  <c:v>104.29470825195398</c:v>
                </c:pt>
                <c:pt idx="345">
                  <c:v>104.04193115234398</c:v>
                </c:pt>
                <c:pt idx="346">
                  <c:v>103.771484375</c:v>
                </c:pt>
                <c:pt idx="347">
                  <c:v>103.25344848632801</c:v>
                </c:pt>
                <c:pt idx="348">
                  <c:v>103.06362915039</c:v>
                </c:pt>
                <c:pt idx="349">
                  <c:v>102.75155639648398</c:v>
                </c:pt>
                <c:pt idx="350">
                  <c:v>102.44262695312602</c:v>
                </c:pt>
                <c:pt idx="351">
                  <c:v>102.22625732421801</c:v>
                </c:pt>
                <c:pt idx="352">
                  <c:v>101.90484619140602</c:v>
                </c:pt>
                <c:pt idx="353">
                  <c:v>101.71136474609398</c:v>
                </c:pt>
                <c:pt idx="354">
                  <c:v>101.44506835937602</c:v>
                </c:pt>
                <c:pt idx="355">
                  <c:v>101.02532958984398</c:v>
                </c:pt>
                <c:pt idx="356">
                  <c:v>100.85110473632801</c:v>
                </c:pt>
                <c:pt idx="357">
                  <c:v>100.58636474609398</c:v>
                </c:pt>
                <c:pt idx="358">
                  <c:v>100.17758178711</c:v>
                </c:pt>
                <c:pt idx="359">
                  <c:v>100.13284301757801</c:v>
                </c:pt>
                <c:pt idx="360">
                  <c:v>99.757843017578011</c:v>
                </c:pt>
                <c:pt idx="361">
                  <c:v>99.453063964843977</c:v>
                </c:pt>
                <c:pt idx="362">
                  <c:v>98.95376586914</c:v>
                </c:pt>
                <c:pt idx="363">
                  <c:v>98.642211914061988</c:v>
                </c:pt>
                <c:pt idx="364">
                  <c:v>98.149169921876023</c:v>
                </c:pt>
                <c:pt idx="365">
                  <c:v>98.288024902343977</c:v>
                </c:pt>
                <c:pt idx="366">
                  <c:v>97.556762695311988</c:v>
                </c:pt>
                <c:pt idx="367">
                  <c:v>97.466796875</c:v>
                </c:pt>
                <c:pt idx="368">
                  <c:v>97.149017333983977</c:v>
                </c:pt>
                <c:pt idx="369">
                  <c:v>96.919647216796022</c:v>
                </c:pt>
                <c:pt idx="370">
                  <c:v>96.724609375</c:v>
                </c:pt>
                <c:pt idx="371">
                  <c:v>96.411499023438012</c:v>
                </c:pt>
                <c:pt idx="372">
                  <c:v>96.05209350586</c:v>
                </c:pt>
                <c:pt idx="373">
                  <c:v>95.642791748046022</c:v>
                </c:pt>
                <c:pt idx="374">
                  <c:v>95.284942626953978</c:v>
                </c:pt>
                <c:pt idx="375">
                  <c:v>94.971862792968011</c:v>
                </c:pt>
                <c:pt idx="376">
                  <c:v>94.669158935546022</c:v>
                </c:pt>
                <c:pt idx="377">
                  <c:v>94.403381347656023</c:v>
                </c:pt>
                <c:pt idx="378">
                  <c:v>94.110565185546022</c:v>
                </c:pt>
                <c:pt idx="379">
                  <c:v>93.740753173828011</c:v>
                </c:pt>
                <c:pt idx="380">
                  <c:v>93.284118652343977</c:v>
                </c:pt>
                <c:pt idx="381">
                  <c:v>92.96371459961</c:v>
                </c:pt>
                <c:pt idx="382">
                  <c:v>92.616302490233977</c:v>
                </c:pt>
                <c:pt idx="383">
                  <c:v>92.496673583983977</c:v>
                </c:pt>
                <c:pt idx="384">
                  <c:v>92.320373535156023</c:v>
                </c:pt>
                <c:pt idx="385">
                  <c:v>91.903228759766023</c:v>
                </c:pt>
                <c:pt idx="386">
                  <c:v>91.713409423828011</c:v>
                </c:pt>
                <c:pt idx="387">
                  <c:v>91.341003417968011</c:v>
                </c:pt>
                <c:pt idx="388">
                  <c:v>91.170928955078011</c:v>
                </c:pt>
                <c:pt idx="389">
                  <c:v>90.843780517578011</c:v>
                </c:pt>
                <c:pt idx="390">
                  <c:v>90.516632080078011</c:v>
                </c:pt>
                <c:pt idx="391">
                  <c:v>90.078704833983977</c:v>
                </c:pt>
                <c:pt idx="392">
                  <c:v>89.554962158203978</c:v>
                </c:pt>
                <c:pt idx="393">
                  <c:v>89.350036621093977</c:v>
                </c:pt>
                <c:pt idx="394">
                  <c:v>89.127960205078011</c:v>
                </c:pt>
                <c:pt idx="395">
                  <c:v>88.766479492188012</c:v>
                </c:pt>
                <c:pt idx="396">
                  <c:v>88.383697509766023</c:v>
                </c:pt>
                <c:pt idx="397">
                  <c:v>87.929138183593977</c:v>
                </c:pt>
                <c:pt idx="398">
                  <c:v>87.756439208983977</c:v>
                </c:pt>
                <c:pt idx="399">
                  <c:v>87.706512451171989</c:v>
                </c:pt>
                <c:pt idx="400">
                  <c:v>87.38198852539</c:v>
                </c:pt>
                <c:pt idx="401">
                  <c:v>86.931060791016023</c:v>
                </c:pt>
                <c:pt idx="402">
                  <c:v>86.862396240233977</c:v>
                </c:pt>
                <c:pt idx="403">
                  <c:v>86.721954345703978</c:v>
                </c:pt>
                <c:pt idx="404">
                  <c:v>86.372985839843977</c:v>
                </c:pt>
                <c:pt idx="405">
                  <c:v>85.85806274414</c:v>
                </c:pt>
                <c:pt idx="406">
                  <c:v>85.6640625</c:v>
                </c:pt>
                <c:pt idx="407">
                  <c:v>85.299987792968011</c:v>
                </c:pt>
                <c:pt idx="408">
                  <c:v>85.117950439453978</c:v>
                </c:pt>
                <c:pt idx="409">
                  <c:v>84.938537597656023</c:v>
                </c:pt>
                <c:pt idx="410">
                  <c:v>84.48031616211</c:v>
                </c:pt>
                <c:pt idx="411">
                  <c:v>84.331573486328011</c:v>
                </c:pt>
                <c:pt idx="412">
                  <c:v>83.999206542968011</c:v>
                </c:pt>
                <c:pt idx="413">
                  <c:v>83.529571533203978</c:v>
                </c:pt>
                <c:pt idx="414">
                  <c:v>83.460388183593977</c:v>
                </c:pt>
                <c:pt idx="415">
                  <c:v>82.895568847656023</c:v>
                </c:pt>
                <c:pt idx="416">
                  <c:v>82.779571533203978</c:v>
                </c:pt>
                <c:pt idx="417">
                  <c:v>82.477905273438012</c:v>
                </c:pt>
                <c:pt idx="418">
                  <c:v>82.239196777343977</c:v>
                </c:pt>
                <c:pt idx="419">
                  <c:v>81.79867553711</c:v>
                </c:pt>
                <c:pt idx="420">
                  <c:v>81.374786376953978</c:v>
                </c:pt>
                <c:pt idx="421">
                  <c:v>81.188568115233977</c:v>
                </c:pt>
                <c:pt idx="422">
                  <c:v>81.044006347656023</c:v>
                </c:pt>
                <c:pt idx="423">
                  <c:v>80.726196289061988</c:v>
                </c:pt>
                <c:pt idx="424">
                  <c:v>80.244598388671989</c:v>
                </c:pt>
                <c:pt idx="425">
                  <c:v>80.081787109376023</c:v>
                </c:pt>
                <c:pt idx="426">
                  <c:v>79.804595947266023</c:v>
                </c:pt>
                <c:pt idx="427">
                  <c:v>79.491485595703978</c:v>
                </c:pt>
                <c:pt idx="428">
                  <c:v>79.258483886718011</c:v>
                </c:pt>
                <c:pt idx="429">
                  <c:v>79.072784423828011</c:v>
                </c:pt>
                <c:pt idx="430">
                  <c:v>78.62759399414</c:v>
                </c:pt>
                <c:pt idx="431">
                  <c:v>78.33529663086</c:v>
                </c:pt>
                <c:pt idx="432">
                  <c:v>78.040405273438012</c:v>
                </c:pt>
                <c:pt idx="433">
                  <c:v>77.758483886718011</c:v>
                </c:pt>
                <c:pt idx="434">
                  <c:v>77.610778808593977</c:v>
                </c:pt>
                <c:pt idx="435">
                  <c:v>77.134887695311988</c:v>
                </c:pt>
                <c:pt idx="436">
                  <c:v>76.97885131836</c:v>
                </c:pt>
                <c:pt idx="437">
                  <c:v>76.614776611328011</c:v>
                </c:pt>
                <c:pt idx="438">
                  <c:v>76.304809570311988</c:v>
                </c:pt>
                <c:pt idx="439">
                  <c:v>76.120697021483977</c:v>
                </c:pt>
                <c:pt idx="440">
                  <c:v>75.773254394531989</c:v>
                </c:pt>
                <c:pt idx="441">
                  <c:v>75.471588134766023</c:v>
                </c:pt>
                <c:pt idx="442">
                  <c:v>74.94888305664</c:v>
                </c:pt>
                <c:pt idx="443">
                  <c:v>74.726287841796022</c:v>
                </c:pt>
                <c:pt idx="444">
                  <c:v>74.564544677733977</c:v>
                </c:pt>
                <c:pt idx="445">
                  <c:v>74.311767578126023</c:v>
                </c:pt>
                <c:pt idx="446">
                  <c:v>74.090728759766023</c:v>
                </c:pt>
                <c:pt idx="447">
                  <c:v>73.8369140625</c:v>
                </c:pt>
                <c:pt idx="448">
                  <c:v>73.384948730468011</c:v>
                </c:pt>
                <c:pt idx="449">
                  <c:v>73.188354492188012</c:v>
                </c:pt>
                <c:pt idx="450">
                  <c:v>72.862243652343977</c:v>
                </c:pt>
                <c:pt idx="451">
                  <c:v>72.689056396483977</c:v>
                </c:pt>
                <c:pt idx="452">
                  <c:v>72.527801513671989</c:v>
                </c:pt>
                <c:pt idx="453">
                  <c:v>72.315612792968011</c:v>
                </c:pt>
                <c:pt idx="454">
                  <c:v>71.694610595703978</c:v>
                </c:pt>
                <c:pt idx="455">
                  <c:v>71.628540039061988</c:v>
                </c:pt>
                <c:pt idx="456">
                  <c:v>71.406982421876023</c:v>
                </c:pt>
                <c:pt idx="457">
                  <c:v>71.178680419921989</c:v>
                </c:pt>
                <c:pt idx="458">
                  <c:v>70.5966796875</c:v>
                </c:pt>
                <c:pt idx="459">
                  <c:v>70.313720703126023</c:v>
                </c:pt>
                <c:pt idx="460">
                  <c:v>69.956939697266023</c:v>
                </c:pt>
                <c:pt idx="461">
                  <c:v>69.654235839843977</c:v>
                </c:pt>
                <c:pt idx="462">
                  <c:v>69.62094116211</c:v>
                </c:pt>
                <c:pt idx="463">
                  <c:v>69.187713623046022</c:v>
                </c:pt>
                <c:pt idx="464">
                  <c:v>69.133087158203978</c:v>
                </c:pt>
                <c:pt idx="465">
                  <c:v>68.97445678711</c:v>
                </c:pt>
                <c:pt idx="466">
                  <c:v>68.710266113281989</c:v>
                </c:pt>
                <c:pt idx="467">
                  <c:v>68.417449951171989</c:v>
                </c:pt>
                <c:pt idx="468">
                  <c:v>68.273376464843977</c:v>
                </c:pt>
                <c:pt idx="469">
                  <c:v>67.988861083983977</c:v>
                </c:pt>
                <c:pt idx="470">
                  <c:v>67.658081054688012</c:v>
                </c:pt>
                <c:pt idx="471">
                  <c:v>67.453674316406023</c:v>
                </c:pt>
                <c:pt idx="472">
                  <c:v>66.980377197266023</c:v>
                </c:pt>
                <c:pt idx="473">
                  <c:v>66.778076171876023</c:v>
                </c:pt>
                <c:pt idx="474">
                  <c:v>66.498779296876023</c:v>
                </c:pt>
                <c:pt idx="475">
                  <c:v>66.236114501953978</c:v>
                </c:pt>
                <c:pt idx="476">
                  <c:v>65.936553955078011</c:v>
                </c:pt>
                <c:pt idx="477">
                  <c:v>65.488220214843977</c:v>
                </c:pt>
                <c:pt idx="478">
                  <c:v>65.187591552733977</c:v>
                </c:pt>
                <c:pt idx="479">
                  <c:v>64.930145263671989</c:v>
                </c:pt>
                <c:pt idx="480">
                  <c:v>64.700775146483977</c:v>
                </c:pt>
                <c:pt idx="481">
                  <c:v>64.339813232421989</c:v>
                </c:pt>
                <c:pt idx="482">
                  <c:v>63.80776977539</c:v>
                </c:pt>
                <c:pt idx="483">
                  <c:v>63.501922607421989</c:v>
                </c:pt>
                <c:pt idx="484">
                  <c:v>63.240844726561988</c:v>
                </c:pt>
                <c:pt idx="485">
                  <c:v>62.991180419921989</c:v>
                </c:pt>
                <c:pt idx="486">
                  <c:v>62.683288574218011</c:v>
                </c:pt>
                <c:pt idx="487">
                  <c:v>62.51528930664</c:v>
                </c:pt>
                <c:pt idx="488">
                  <c:v>62.309844970703978</c:v>
                </c:pt>
                <c:pt idx="489">
                  <c:v>62.166320800781989</c:v>
                </c:pt>
                <c:pt idx="490">
                  <c:v>61.88232421875</c:v>
                </c:pt>
                <c:pt idx="491">
                  <c:v>61.670135498046022</c:v>
                </c:pt>
                <c:pt idx="492">
                  <c:v>61.225952148438012</c:v>
                </c:pt>
                <c:pt idx="493">
                  <c:v>60.996063232421989</c:v>
                </c:pt>
                <c:pt idx="494">
                  <c:v>60.85824584961</c:v>
                </c:pt>
                <c:pt idx="495">
                  <c:v>60.611724853516023</c:v>
                </c:pt>
                <c:pt idx="496">
                  <c:v>60.44009399414</c:v>
                </c:pt>
                <c:pt idx="497">
                  <c:v>60.005279541016023</c:v>
                </c:pt>
                <c:pt idx="498">
                  <c:v>59.605834960938012</c:v>
                </c:pt>
                <c:pt idx="499">
                  <c:v>59.357238769531989</c:v>
                </c:pt>
                <c:pt idx="500">
                  <c:v>59.245391845703978</c:v>
                </c:pt>
                <c:pt idx="501">
                  <c:v>58.819427490233977</c:v>
                </c:pt>
                <c:pt idx="502">
                  <c:v>58.51205444336</c:v>
                </c:pt>
                <c:pt idx="503">
                  <c:v>58.29672241211</c:v>
                </c:pt>
                <c:pt idx="504">
                  <c:v>58.007049560546022</c:v>
                </c:pt>
                <c:pt idx="505">
                  <c:v>57.80160522461</c:v>
                </c:pt>
                <c:pt idx="506">
                  <c:v>57.545715332031989</c:v>
                </c:pt>
                <c:pt idx="507">
                  <c:v>57.138977050781989</c:v>
                </c:pt>
                <c:pt idx="508">
                  <c:v>56.976196289061988</c:v>
                </c:pt>
                <c:pt idx="509">
                  <c:v>56.753601074218011</c:v>
                </c:pt>
                <c:pt idx="510">
                  <c:v>56.454010009766023</c:v>
                </c:pt>
                <c:pt idx="511">
                  <c:v>56.12582397461</c:v>
                </c:pt>
                <c:pt idx="512">
                  <c:v>55.828857421876023</c:v>
                </c:pt>
                <c:pt idx="513">
                  <c:v>55.606231689453978</c:v>
                </c:pt>
                <c:pt idx="514">
                  <c:v>55.398712158203978</c:v>
                </c:pt>
                <c:pt idx="515">
                  <c:v>55.076782226561988</c:v>
                </c:pt>
                <c:pt idx="516">
                  <c:v>54.94985961914</c:v>
                </c:pt>
                <c:pt idx="517">
                  <c:v>54.609191894531989</c:v>
                </c:pt>
                <c:pt idx="518">
                  <c:v>54.065704345703978</c:v>
                </c:pt>
                <c:pt idx="519">
                  <c:v>53.975189208983977</c:v>
                </c:pt>
                <c:pt idx="520">
                  <c:v>53.837890625</c:v>
                </c:pt>
                <c:pt idx="521">
                  <c:v>53.550262451171989</c:v>
                </c:pt>
                <c:pt idx="522">
                  <c:v>53.306854248046022</c:v>
                </c:pt>
                <c:pt idx="523">
                  <c:v>53.189331054688012</c:v>
                </c:pt>
                <c:pt idx="524">
                  <c:v>52.842407226561988</c:v>
                </c:pt>
                <c:pt idx="525">
                  <c:v>52.38003540039</c:v>
                </c:pt>
                <c:pt idx="526">
                  <c:v>52.489776611328011</c:v>
                </c:pt>
                <c:pt idx="527">
                  <c:v>52.267181396483977</c:v>
                </c:pt>
                <c:pt idx="528">
                  <c:v>51.808959960938012</c:v>
                </c:pt>
                <c:pt idx="529">
                  <c:v>51.663330078126023</c:v>
                </c:pt>
                <c:pt idx="530">
                  <c:v>51.232696533203978</c:v>
                </c:pt>
                <c:pt idx="531">
                  <c:v>50.835327148438012</c:v>
                </c:pt>
                <c:pt idx="532">
                  <c:v>50.75991821289</c:v>
                </c:pt>
                <c:pt idx="533">
                  <c:v>50.564361572266023</c:v>
                </c:pt>
                <c:pt idx="534">
                  <c:v>50.07388305664</c:v>
                </c:pt>
                <c:pt idx="535">
                  <c:v>49.84765625</c:v>
                </c:pt>
                <c:pt idx="536">
                  <c:v>49.806549072266023</c:v>
                </c:pt>
                <c:pt idx="537">
                  <c:v>49.322357177733977</c:v>
                </c:pt>
                <c:pt idx="538">
                  <c:v>49.063842773438012</c:v>
                </c:pt>
                <c:pt idx="539">
                  <c:v>48.725799560546022</c:v>
                </c:pt>
                <c:pt idx="540">
                  <c:v>48.58432006836</c:v>
                </c:pt>
                <c:pt idx="541">
                  <c:v>48.409576416016023</c:v>
                </c:pt>
                <c:pt idx="542">
                  <c:v>47.984649658203978</c:v>
                </c:pt>
                <c:pt idx="543">
                  <c:v>47.559204101561988</c:v>
                </c:pt>
                <c:pt idx="544">
                  <c:v>47.638244628906023</c:v>
                </c:pt>
                <c:pt idx="545">
                  <c:v>47.22998046875</c:v>
                </c:pt>
                <c:pt idx="546">
                  <c:v>47.055725097656023</c:v>
                </c:pt>
                <c:pt idx="547">
                  <c:v>46.789428710938012</c:v>
                </c:pt>
                <c:pt idx="548">
                  <c:v>46.416534423828011</c:v>
                </c:pt>
                <c:pt idx="549">
                  <c:v>46.45034790039</c:v>
                </c:pt>
                <c:pt idx="550">
                  <c:v>46.004608154296022</c:v>
                </c:pt>
                <c:pt idx="551">
                  <c:v>45.67953491211</c:v>
                </c:pt>
                <c:pt idx="552">
                  <c:v>45.350830078126023</c:v>
                </c:pt>
                <c:pt idx="553">
                  <c:v>45.177642822266023</c:v>
                </c:pt>
                <c:pt idx="554">
                  <c:v>44.762084960938012</c:v>
                </c:pt>
                <c:pt idx="555">
                  <c:v>44.55404663086</c:v>
                </c:pt>
                <c:pt idx="556">
                  <c:v>44.322082519531989</c:v>
                </c:pt>
                <c:pt idx="557">
                  <c:v>44.086456298828011</c:v>
                </c:pt>
                <c:pt idx="558">
                  <c:v>43.69741821289</c:v>
                </c:pt>
                <c:pt idx="559">
                  <c:v>43.669342041016023</c:v>
                </c:pt>
                <c:pt idx="560">
                  <c:v>43.61734008789</c:v>
                </c:pt>
                <c:pt idx="561">
                  <c:v>43.118041992188012</c:v>
                </c:pt>
                <c:pt idx="562">
                  <c:v>42.971374511718011</c:v>
                </c:pt>
                <c:pt idx="563">
                  <c:v>42.704040527343977</c:v>
                </c:pt>
                <c:pt idx="564">
                  <c:v>42.242706298828011</c:v>
                </c:pt>
                <c:pt idx="565">
                  <c:v>42.06430053711</c:v>
                </c:pt>
                <c:pt idx="566">
                  <c:v>41.860412597656023</c:v>
                </c:pt>
                <c:pt idx="567">
                  <c:v>41.7158203125</c:v>
                </c:pt>
                <c:pt idx="568">
                  <c:v>41.557708740233977</c:v>
                </c:pt>
                <c:pt idx="569">
                  <c:v>41.280517578126023</c:v>
                </c:pt>
                <c:pt idx="570">
                  <c:v>40.96322631836</c:v>
                </c:pt>
                <c:pt idx="571">
                  <c:v>40.428039550781989</c:v>
                </c:pt>
                <c:pt idx="572">
                  <c:v>40.447814941406023</c:v>
                </c:pt>
                <c:pt idx="573">
                  <c:v>40.061889648438012</c:v>
                </c:pt>
                <c:pt idx="574">
                  <c:v>39.8720703125</c:v>
                </c:pt>
                <c:pt idx="575">
                  <c:v>39.481475830078011</c:v>
                </c:pt>
                <c:pt idx="576">
                  <c:v>39.097106933593977</c:v>
                </c:pt>
                <c:pt idx="577">
                  <c:v>39.007141113281989</c:v>
                </c:pt>
                <c:pt idx="578">
                  <c:v>38.729400634766023</c:v>
                </c:pt>
                <c:pt idx="579">
                  <c:v>38.451141357421989</c:v>
                </c:pt>
                <c:pt idx="580">
                  <c:v>38.397583007811988</c:v>
                </c:pt>
                <c:pt idx="581">
                  <c:v>38.040252685546022</c:v>
                </c:pt>
                <c:pt idx="582">
                  <c:v>37.768249511718011</c:v>
                </c:pt>
                <c:pt idx="583">
                  <c:v>37.588806152343977</c:v>
                </c:pt>
                <c:pt idx="584">
                  <c:v>37.426544189453978</c:v>
                </c:pt>
                <c:pt idx="585">
                  <c:v>37.082733154296022</c:v>
                </c:pt>
                <c:pt idx="586">
                  <c:v>36.657836914061988</c:v>
                </c:pt>
                <c:pt idx="587">
                  <c:v>36.606842041016023</c:v>
                </c:pt>
                <c:pt idx="588">
                  <c:v>36.22250366211</c:v>
                </c:pt>
                <c:pt idx="589">
                  <c:v>36.073760986328011</c:v>
                </c:pt>
                <c:pt idx="590">
                  <c:v>35.873504638671989</c:v>
                </c:pt>
                <c:pt idx="591">
                  <c:v>35.42465209961</c:v>
                </c:pt>
                <c:pt idx="592">
                  <c:v>35.210906982421989</c:v>
                </c:pt>
                <c:pt idx="593">
                  <c:v>34.910278320311988</c:v>
                </c:pt>
                <c:pt idx="594">
                  <c:v>34.748016357421989</c:v>
                </c:pt>
                <c:pt idx="595">
                  <c:v>34.640350341796022</c:v>
                </c:pt>
                <c:pt idx="596">
                  <c:v>34.3974609375</c:v>
                </c:pt>
                <c:pt idx="597">
                  <c:v>34.272094726561988</c:v>
                </c:pt>
                <c:pt idx="598">
                  <c:v>33.888793945311988</c:v>
                </c:pt>
                <c:pt idx="599">
                  <c:v>33.346313476561988</c:v>
                </c:pt>
                <c:pt idx="600">
                  <c:v>33.334350585938012</c:v>
                </c:pt>
                <c:pt idx="601">
                  <c:v>33.22982788086</c:v>
                </c:pt>
                <c:pt idx="602">
                  <c:v>32.749237060546022</c:v>
                </c:pt>
                <c:pt idx="603">
                  <c:v>32.390899658203978</c:v>
                </c:pt>
                <c:pt idx="604">
                  <c:v>32.174011230468011</c:v>
                </c:pt>
                <c:pt idx="605">
                  <c:v>31.992492675781989</c:v>
                </c:pt>
                <c:pt idx="606">
                  <c:v>31.850494384766023</c:v>
                </c:pt>
                <c:pt idx="607">
                  <c:v>31.524932861328011</c:v>
                </c:pt>
                <c:pt idx="608">
                  <c:v>31.383972167968011</c:v>
                </c:pt>
                <c:pt idx="609">
                  <c:v>31.278381347656023</c:v>
                </c:pt>
                <c:pt idx="610">
                  <c:v>31.08334350586</c:v>
                </c:pt>
                <c:pt idx="611">
                  <c:v>30.840454101561988</c:v>
                </c:pt>
                <c:pt idx="612">
                  <c:v>30.582489013671989</c:v>
                </c:pt>
                <c:pt idx="613">
                  <c:v>30.256896972656023</c:v>
                </c:pt>
                <c:pt idx="614">
                  <c:v>30.04574584961</c:v>
                </c:pt>
                <c:pt idx="615">
                  <c:v>29.634857177733977</c:v>
                </c:pt>
                <c:pt idx="616">
                  <c:v>29.510040283203978</c:v>
                </c:pt>
                <c:pt idx="617">
                  <c:v>29.389892578126023</c:v>
                </c:pt>
                <c:pt idx="618">
                  <c:v>29.201080322266023</c:v>
                </c:pt>
                <c:pt idx="619">
                  <c:v>28.931671142578011</c:v>
                </c:pt>
                <c:pt idx="620">
                  <c:v>28.902038574218011</c:v>
                </c:pt>
                <c:pt idx="621">
                  <c:v>28.928039550781989</c:v>
                </c:pt>
                <c:pt idx="622">
                  <c:v>28.016296386718011</c:v>
                </c:pt>
                <c:pt idx="623">
                  <c:v>28.222778320311988</c:v>
                </c:pt>
                <c:pt idx="624">
                  <c:v>27.725555419921989</c:v>
                </c:pt>
                <c:pt idx="625">
                  <c:v>27.42025756836</c:v>
                </c:pt>
                <c:pt idx="626">
                  <c:v>26.620330810546022</c:v>
                </c:pt>
                <c:pt idx="627">
                  <c:v>26.736846923828011</c:v>
                </c:pt>
                <c:pt idx="628">
                  <c:v>26.62710571289</c:v>
                </c:pt>
                <c:pt idx="629">
                  <c:v>26.344177246093977</c:v>
                </c:pt>
                <c:pt idx="630">
                  <c:v>26.277587890626023</c:v>
                </c:pt>
                <c:pt idx="631">
                  <c:v>26.09555053711</c:v>
                </c:pt>
                <c:pt idx="632">
                  <c:v>25.949401855468011</c:v>
                </c:pt>
                <c:pt idx="633">
                  <c:v>25.525512695311988</c:v>
                </c:pt>
                <c:pt idx="634">
                  <c:v>25.38198852539</c:v>
                </c:pt>
                <c:pt idx="635">
                  <c:v>25.226989746093977</c:v>
                </c:pt>
                <c:pt idx="636">
                  <c:v>24.91128540039</c:v>
                </c:pt>
                <c:pt idx="637">
                  <c:v>24.712585449218011</c:v>
                </c:pt>
                <c:pt idx="638">
                  <c:v>24.471282958983977</c:v>
                </c:pt>
                <c:pt idx="639">
                  <c:v>24.239837646483977</c:v>
                </c:pt>
                <c:pt idx="640">
                  <c:v>24.043762207031989</c:v>
                </c:pt>
                <c:pt idx="641">
                  <c:v>23.820098876953978</c:v>
                </c:pt>
                <c:pt idx="642">
                  <c:v>23.492950439453978</c:v>
                </c:pt>
                <c:pt idx="643">
                  <c:v>23.426391601561988</c:v>
                </c:pt>
                <c:pt idx="644">
                  <c:v>23.239135742188012</c:v>
                </c:pt>
                <c:pt idx="645">
                  <c:v>22.962463378906023</c:v>
                </c:pt>
                <c:pt idx="646">
                  <c:v>22.718536376953978</c:v>
                </c:pt>
                <c:pt idx="647">
                  <c:v>22.548461914061988</c:v>
                </c:pt>
                <c:pt idx="648">
                  <c:v>22.393981933593977</c:v>
                </c:pt>
                <c:pt idx="649">
                  <c:v>22.180725097656023</c:v>
                </c:pt>
                <c:pt idx="650">
                  <c:v>22.014831542968011</c:v>
                </c:pt>
                <c:pt idx="651">
                  <c:v>21.65853881836</c:v>
                </c:pt>
                <c:pt idx="652">
                  <c:v>21.534759521483977</c:v>
                </c:pt>
                <c:pt idx="653">
                  <c:v>21.260162353516023</c:v>
                </c:pt>
                <c:pt idx="654">
                  <c:v>20.89453125</c:v>
                </c:pt>
                <c:pt idx="655">
                  <c:v>20.756164550781989</c:v>
                </c:pt>
                <c:pt idx="656">
                  <c:v>20.325012207031989</c:v>
                </c:pt>
                <c:pt idx="657">
                  <c:v>20.25894165039</c:v>
                </c:pt>
                <c:pt idx="658">
                  <c:v>20.197052001953978</c:v>
                </c:pt>
                <c:pt idx="659">
                  <c:v>20.095642089843977</c:v>
                </c:pt>
                <c:pt idx="660">
                  <c:v>19.919311523438012</c:v>
                </c:pt>
                <c:pt idx="661">
                  <c:v>19.489196777343977</c:v>
                </c:pt>
                <c:pt idx="662">
                  <c:v>19.100158691406023</c:v>
                </c:pt>
                <c:pt idx="663">
                  <c:v>19.049194335938012</c:v>
                </c:pt>
                <c:pt idx="664">
                  <c:v>18.8916015625</c:v>
                </c:pt>
                <c:pt idx="665">
                  <c:v>18.892120361328011</c:v>
                </c:pt>
                <c:pt idx="666">
                  <c:v>18.696563720703978</c:v>
                </c:pt>
                <c:pt idx="667">
                  <c:v>18.291931152343977</c:v>
                </c:pt>
                <c:pt idx="668">
                  <c:v>18.108856201171989</c:v>
                </c:pt>
                <c:pt idx="669">
                  <c:v>17.755187988281989</c:v>
                </c:pt>
                <c:pt idx="670">
                  <c:v>17.674560546876023</c:v>
                </c:pt>
                <c:pt idx="671">
                  <c:v>17.401489257811988</c:v>
                </c:pt>
                <c:pt idx="672">
                  <c:v>17.116485595703978</c:v>
                </c:pt>
                <c:pt idx="673">
                  <c:v>17.091003417968011</c:v>
                </c:pt>
                <c:pt idx="674">
                  <c:v>16.637481689453978</c:v>
                </c:pt>
                <c:pt idx="675">
                  <c:v>16.54281616211</c:v>
                </c:pt>
                <c:pt idx="676">
                  <c:v>16.30044555664</c:v>
                </c:pt>
                <c:pt idx="677">
                  <c:v>16.254150390626023</c:v>
                </c:pt>
                <c:pt idx="678">
                  <c:v>15.764739990233977</c:v>
                </c:pt>
                <c:pt idx="679">
                  <c:v>15.53744506836</c:v>
                </c:pt>
                <c:pt idx="680">
                  <c:v>15.634185791016023</c:v>
                </c:pt>
                <c:pt idx="681">
                  <c:v>15.379333496093977</c:v>
                </c:pt>
                <c:pt idx="682">
                  <c:v>15.277404785156023</c:v>
                </c:pt>
                <c:pt idx="683">
                  <c:v>15.082885742188012</c:v>
                </c:pt>
                <c:pt idx="684">
                  <c:v>14.846740722656023</c:v>
                </c:pt>
                <c:pt idx="685">
                  <c:v>14.683959960938012</c:v>
                </c:pt>
                <c:pt idx="686">
                  <c:v>14.530517578126023</c:v>
                </c:pt>
                <c:pt idx="687">
                  <c:v>14.322998046876023</c:v>
                </c:pt>
                <c:pt idx="688">
                  <c:v>14.221588134766023</c:v>
                </c:pt>
                <c:pt idx="689">
                  <c:v>14.025512695311988</c:v>
                </c:pt>
                <c:pt idx="690">
                  <c:v>13.765991210938012</c:v>
                </c:pt>
                <c:pt idx="691">
                  <c:v>13.874145507811988</c:v>
                </c:pt>
                <c:pt idx="692">
                  <c:v>13.596435546876023</c:v>
                </c:pt>
                <c:pt idx="693">
                  <c:v>13.453399658203978</c:v>
                </c:pt>
                <c:pt idx="694">
                  <c:v>13.11947631836</c:v>
                </c:pt>
                <c:pt idx="695">
                  <c:v>12.726287841796022</c:v>
                </c:pt>
                <c:pt idx="696">
                  <c:v>12.705993652343977</c:v>
                </c:pt>
                <c:pt idx="697">
                  <c:v>12.761657714843977</c:v>
                </c:pt>
                <c:pt idx="698">
                  <c:v>12.6748046875</c:v>
                </c:pt>
                <c:pt idx="699">
                  <c:v>12.33413696289</c:v>
                </c:pt>
                <c:pt idx="700">
                  <c:v>12.196319580078011</c:v>
                </c:pt>
                <c:pt idx="701">
                  <c:v>11.901916503906023</c:v>
                </c:pt>
                <c:pt idx="702">
                  <c:v>11.590393066406023</c:v>
                </c:pt>
                <c:pt idx="703">
                  <c:v>11.285614013671989</c:v>
                </c:pt>
                <c:pt idx="704">
                  <c:v>11.122283935546022</c:v>
                </c:pt>
                <c:pt idx="705">
                  <c:v>11.046875</c:v>
                </c:pt>
                <c:pt idx="706">
                  <c:v>10.88720703125</c:v>
                </c:pt>
                <c:pt idx="707">
                  <c:v>10.689575195311988</c:v>
                </c:pt>
                <c:pt idx="708">
                  <c:v>10.253204345703978</c:v>
                </c:pt>
                <c:pt idx="709">
                  <c:v>10.289093017578011</c:v>
                </c:pt>
                <c:pt idx="710">
                  <c:v>10.282836914061988</c:v>
                </c:pt>
                <c:pt idx="711">
                  <c:v>9.9213562011719887</c:v>
                </c:pt>
                <c:pt idx="712">
                  <c:v>9.81787109375</c:v>
                </c:pt>
                <c:pt idx="713">
                  <c:v>9.7814636230460223</c:v>
                </c:pt>
                <c:pt idx="714">
                  <c:v>9.7138366699219887</c:v>
                </c:pt>
                <c:pt idx="715">
                  <c:v>9.4100952148439774</c:v>
                </c:pt>
                <c:pt idx="716">
                  <c:v>9.3222045898439774</c:v>
                </c:pt>
                <c:pt idx="717">
                  <c:v>9.091796875</c:v>
                </c:pt>
                <c:pt idx="718">
                  <c:v>8.9966125488280113</c:v>
                </c:pt>
                <c:pt idx="719">
                  <c:v>8.7449035644539777</c:v>
                </c:pt>
                <c:pt idx="720">
                  <c:v>8.6512756347660229</c:v>
                </c:pt>
                <c:pt idx="721">
                  <c:v>8.4843139648439774</c:v>
                </c:pt>
                <c:pt idx="722">
                  <c:v>8.344421386718011</c:v>
                </c:pt>
                <c:pt idx="723">
                  <c:v>8.1582336425780113</c:v>
                </c:pt>
                <c:pt idx="724">
                  <c:v>7.8461608886719887</c:v>
                </c:pt>
                <c:pt idx="725">
                  <c:v>7.7535705566399997</c:v>
                </c:pt>
                <c:pt idx="726">
                  <c:v>7.8638305664060226</c:v>
                </c:pt>
                <c:pt idx="727">
                  <c:v>7.8154602050780113</c:v>
                </c:pt>
                <c:pt idx="728">
                  <c:v>7.5393066406260232</c:v>
                </c:pt>
                <c:pt idx="729">
                  <c:v>7.315124511718011</c:v>
                </c:pt>
                <c:pt idx="730">
                  <c:v>7.0134582519539777</c:v>
                </c:pt>
                <c:pt idx="731">
                  <c:v>6.9255676269539777</c:v>
                </c:pt>
                <c:pt idx="732">
                  <c:v>6.7040100097660229</c:v>
                </c:pt>
                <c:pt idx="733">
                  <c:v>6.6530456542960223</c:v>
                </c:pt>
                <c:pt idx="734">
                  <c:v>6.5193786621100003</c:v>
                </c:pt>
                <c:pt idx="735">
                  <c:v>6.3284912109380116</c:v>
                </c:pt>
                <c:pt idx="736">
                  <c:v>6.086120605468011</c:v>
                </c:pt>
                <c:pt idx="737">
                  <c:v>6.271789550781989</c:v>
                </c:pt>
                <c:pt idx="738">
                  <c:v>6.0268249511719887</c:v>
                </c:pt>
                <c:pt idx="739">
                  <c:v>5.6752319335939774</c:v>
                </c:pt>
                <c:pt idx="740">
                  <c:v>5.7673034667960223</c:v>
                </c:pt>
                <c:pt idx="741">
                  <c:v>5.505676269531989</c:v>
                </c:pt>
                <c:pt idx="742">
                  <c:v>5.519226074218011</c:v>
                </c:pt>
                <c:pt idx="743">
                  <c:v>5.2893371582039777</c:v>
                </c:pt>
                <c:pt idx="744">
                  <c:v>5.3465270996100003</c:v>
                </c:pt>
                <c:pt idx="745">
                  <c:v>5.1005249023439774</c:v>
                </c:pt>
                <c:pt idx="746">
                  <c:v>4.9028930664060226</c:v>
                </c:pt>
                <c:pt idx="747">
                  <c:v>4.7478942871100003</c:v>
                </c:pt>
                <c:pt idx="748">
                  <c:v>4.8316345214839771</c:v>
                </c:pt>
                <c:pt idx="749">
                  <c:v>4.7546691894539777</c:v>
                </c:pt>
                <c:pt idx="750">
                  <c:v>4.5928955078119884</c:v>
                </c:pt>
                <c:pt idx="751">
                  <c:v>4.3973388671880116</c:v>
                </c:pt>
                <c:pt idx="752">
                  <c:v>4.2511901855460223</c:v>
                </c:pt>
                <c:pt idx="753">
                  <c:v>4.2132263183600003</c:v>
                </c:pt>
                <c:pt idx="754">
                  <c:v>4.1253356933600003</c:v>
                </c:pt>
                <c:pt idx="755">
                  <c:v>4.1164855957039777</c:v>
                </c:pt>
                <c:pt idx="756">
                  <c:v>3.8475952148439774</c:v>
                </c:pt>
                <c:pt idx="757">
                  <c:v>3.8699645996100003</c:v>
                </c:pt>
                <c:pt idx="758">
                  <c:v>3.7196655273439774</c:v>
                </c:pt>
                <c:pt idx="759">
                  <c:v>3.6187438964839771</c:v>
                </c:pt>
                <c:pt idx="760">
                  <c:v>3.6390380859380116</c:v>
                </c:pt>
                <c:pt idx="761">
                  <c:v>3.5953369140619884</c:v>
                </c:pt>
                <c:pt idx="762">
                  <c:v>3.438293457031989</c:v>
                </c:pt>
                <c:pt idx="763">
                  <c:v>3.1568908691399997</c:v>
                </c:pt>
                <c:pt idx="764">
                  <c:v>2.8151855468760232</c:v>
                </c:pt>
                <c:pt idx="765">
                  <c:v>2.9681091308600003</c:v>
                </c:pt>
                <c:pt idx="766">
                  <c:v>2.8687744140619884</c:v>
                </c:pt>
                <c:pt idx="767">
                  <c:v>2.94677734375</c:v>
                </c:pt>
                <c:pt idx="768">
                  <c:v>2.9566650390619884</c:v>
                </c:pt>
                <c:pt idx="769">
                  <c:v>2.8068847656260232</c:v>
                </c:pt>
                <c:pt idx="770">
                  <c:v>2.6456298828119884</c:v>
                </c:pt>
                <c:pt idx="771">
                  <c:v>2.6238098144539777</c:v>
                </c:pt>
                <c:pt idx="772">
                  <c:v>2.6409606933600003</c:v>
                </c:pt>
                <c:pt idx="773">
                  <c:v>2.5228881835939774</c:v>
                </c:pt>
                <c:pt idx="774">
                  <c:v>2.42822265625</c:v>
                </c:pt>
                <c:pt idx="775">
                  <c:v>2.2108459472660229</c:v>
                </c:pt>
                <c:pt idx="776">
                  <c:v>2.1728515625</c:v>
                </c:pt>
                <c:pt idx="777">
                  <c:v>2.041809082031989</c:v>
                </c:pt>
                <c:pt idx="778">
                  <c:v>2.0891418457039777</c:v>
                </c:pt>
                <c:pt idx="779">
                  <c:v>1.9018859863280113</c:v>
                </c:pt>
                <c:pt idx="780">
                  <c:v>1.9851074218760232</c:v>
                </c:pt>
                <c:pt idx="781">
                  <c:v>1.7635498046880116</c:v>
                </c:pt>
                <c:pt idx="782">
                  <c:v>1.585144042968011</c:v>
                </c:pt>
                <c:pt idx="783">
                  <c:v>1.7219238281260232</c:v>
                </c:pt>
                <c:pt idx="784">
                  <c:v>1.61376953125</c:v>
                </c:pt>
                <c:pt idx="785">
                  <c:v>1.5263671875</c:v>
                </c:pt>
                <c:pt idx="786">
                  <c:v>1.435363769531989</c:v>
                </c:pt>
                <c:pt idx="787">
                  <c:v>1.6127014160160229</c:v>
                </c:pt>
                <c:pt idx="788">
                  <c:v>1.5284729003899997</c:v>
                </c:pt>
                <c:pt idx="789">
                  <c:v>1.3921813964839771</c:v>
                </c:pt>
                <c:pt idx="790">
                  <c:v>1.2944030761719887</c:v>
                </c:pt>
                <c:pt idx="791">
                  <c:v>1.3110656738280113</c:v>
                </c:pt>
                <c:pt idx="792">
                  <c:v>1.1368103027339771</c:v>
                </c:pt>
                <c:pt idx="793">
                  <c:v>1.194030761718011</c:v>
                </c:pt>
                <c:pt idx="794">
                  <c:v>1.1742553710939774</c:v>
                </c:pt>
                <c:pt idx="795">
                  <c:v>1.0962524414060226</c:v>
                </c:pt>
                <c:pt idx="796">
                  <c:v>1.0801391601560226</c:v>
                </c:pt>
                <c:pt idx="797">
                  <c:v>1.1466979980460223</c:v>
                </c:pt>
                <c:pt idx="798">
                  <c:v>0.99432373046801104</c:v>
                </c:pt>
                <c:pt idx="799">
                  <c:v>1.100402832031989</c:v>
                </c:pt>
                <c:pt idx="800">
                  <c:v>1.0962524414060226</c:v>
                </c:pt>
                <c:pt idx="801">
                  <c:v>0.94958496093801159</c:v>
                </c:pt>
                <c:pt idx="802">
                  <c:v>1.148254394531989</c:v>
                </c:pt>
                <c:pt idx="803">
                  <c:v>1.0915832519539777</c:v>
                </c:pt>
                <c:pt idx="804">
                  <c:v>1.1466979980460223</c:v>
                </c:pt>
                <c:pt idx="805">
                  <c:v>0.8892517089839771</c:v>
                </c:pt>
                <c:pt idx="806">
                  <c:v>0.84243774413999972</c:v>
                </c:pt>
                <c:pt idx="807">
                  <c:v>0.92150878906198841</c:v>
                </c:pt>
                <c:pt idx="808">
                  <c:v>0.82788085937602318</c:v>
                </c:pt>
                <c:pt idx="809">
                  <c:v>1.0114746093760232</c:v>
                </c:pt>
                <c:pt idx="810">
                  <c:v>0.8622131347660229</c:v>
                </c:pt>
                <c:pt idx="811">
                  <c:v>0.78836059570397765</c:v>
                </c:pt>
                <c:pt idx="812">
                  <c:v>0.89340209961000028</c:v>
                </c:pt>
                <c:pt idx="813">
                  <c:v>0.74984741211000028</c:v>
                </c:pt>
                <c:pt idx="814">
                  <c:v>0.77221679687602318</c:v>
                </c:pt>
                <c:pt idx="815">
                  <c:v>0.73062133788999972</c:v>
                </c:pt>
                <c:pt idx="816">
                  <c:v>0.84869384765602263</c:v>
                </c:pt>
                <c:pt idx="817">
                  <c:v>0.7456970214839771</c:v>
                </c:pt>
                <c:pt idx="818">
                  <c:v>0.72384643554602235</c:v>
                </c:pt>
                <c:pt idx="819">
                  <c:v>0.72229003906198841</c:v>
                </c:pt>
                <c:pt idx="820">
                  <c:v>0.85543823242198869</c:v>
                </c:pt>
                <c:pt idx="821">
                  <c:v>0.67443847656198841</c:v>
                </c:pt>
                <c:pt idx="822">
                  <c:v>0.6151428222660229</c:v>
                </c:pt>
                <c:pt idx="823">
                  <c:v>0.61099243163999972</c:v>
                </c:pt>
                <c:pt idx="824">
                  <c:v>0.58810424804602235</c:v>
                </c:pt>
                <c:pt idx="825">
                  <c:v>0.56002807617198869</c:v>
                </c:pt>
                <c:pt idx="826">
                  <c:v>0.69525146484397737</c:v>
                </c:pt>
                <c:pt idx="827">
                  <c:v>0.46224975586000028</c:v>
                </c:pt>
                <c:pt idx="828">
                  <c:v>0.66769409179602235</c:v>
                </c:pt>
                <c:pt idx="829">
                  <c:v>0.61724853515602263</c:v>
                </c:pt>
                <c:pt idx="830">
                  <c:v>0.56158447265602263</c:v>
                </c:pt>
                <c:pt idx="831">
                  <c:v>0.59851074218801159</c:v>
                </c:pt>
                <c:pt idx="832">
                  <c:v>0.40087890625</c:v>
                </c:pt>
                <c:pt idx="833">
                  <c:v>0.50802612304602235</c:v>
                </c:pt>
                <c:pt idx="834">
                  <c:v>0.42221069336000028</c:v>
                </c:pt>
                <c:pt idx="835">
                  <c:v>0.31298828125</c:v>
                </c:pt>
                <c:pt idx="836">
                  <c:v>0.43676757812602318</c:v>
                </c:pt>
                <c:pt idx="837">
                  <c:v>0.51373291015602263</c:v>
                </c:pt>
                <c:pt idx="838">
                  <c:v>0.41284179687602318</c:v>
                </c:pt>
                <c:pt idx="839">
                  <c:v>0.45080566406198841</c:v>
                </c:pt>
                <c:pt idx="840">
                  <c:v>0.50750732421801104</c:v>
                </c:pt>
                <c:pt idx="841">
                  <c:v>0.55950927734397737</c:v>
                </c:pt>
                <c:pt idx="842">
                  <c:v>0.41491699218801159</c:v>
                </c:pt>
                <c:pt idx="843">
                  <c:v>0.58187866211000028</c:v>
                </c:pt>
                <c:pt idx="844">
                  <c:v>0.38684082031198841</c:v>
                </c:pt>
                <c:pt idx="845">
                  <c:v>0.5111389160160229</c:v>
                </c:pt>
                <c:pt idx="846">
                  <c:v>0.49969482421801104</c:v>
                </c:pt>
                <c:pt idx="847">
                  <c:v>0.71710205078198896</c:v>
                </c:pt>
                <c:pt idx="848">
                  <c:v>0.57614135742198869</c:v>
                </c:pt>
                <c:pt idx="849">
                  <c:v>0.35095214843801159</c:v>
                </c:pt>
                <c:pt idx="850">
                  <c:v>0.50125122070397765</c:v>
                </c:pt>
                <c:pt idx="851">
                  <c:v>0.37435913086000028</c:v>
                </c:pt>
                <c:pt idx="852">
                  <c:v>0.50073242187602318</c:v>
                </c:pt>
                <c:pt idx="853">
                  <c:v>0.57562255859397737</c:v>
                </c:pt>
                <c:pt idx="854">
                  <c:v>0.48199462890602263</c:v>
                </c:pt>
                <c:pt idx="855">
                  <c:v>0.5220642089839771</c:v>
                </c:pt>
                <c:pt idx="856">
                  <c:v>0.50280761718801159</c:v>
                </c:pt>
                <c:pt idx="857">
                  <c:v>0.53143310546801104</c:v>
                </c:pt>
                <c:pt idx="858">
                  <c:v>0.49291992187602318</c:v>
                </c:pt>
                <c:pt idx="859">
                  <c:v>0.34106445312602318</c:v>
                </c:pt>
                <c:pt idx="860">
                  <c:v>0.28747558593801159</c:v>
                </c:pt>
                <c:pt idx="861">
                  <c:v>0.28176879882801131</c:v>
                </c:pt>
                <c:pt idx="862">
                  <c:v>0.41232299804602235</c:v>
                </c:pt>
                <c:pt idx="863">
                  <c:v>0.44039916992198869</c:v>
                </c:pt>
                <c:pt idx="864">
                  <c:v>0.32336425781198841</c:v>
                </c:pt>
                <c:pt idx="865">
                  <c:v>0.23599243163999972</c:v>
                </c:pt>
                <c:pt idx="866">
                  <c:v>0.33325195312602318</c:v>
                </c:pt>
                <c:pt idx="867">
                  <c:v>0.16162109375</c:v>
                </c:pt>
                <c:pt idx="868">
                  <c:v>0.2318420410160229</c:v>
                </c:pt>
                <c:pt idx="869">
                  <c:v>0.2749938964839771</c:v>
                </c:pt>
                <c:pt idx="870">
                  <c:v>0.37902832031198841</c:v>
                </c:pt>
                <c:pt idx="871">
                  <c:v>0.31558227538999972</c:v>
                </c:pt>
                <c:pt idx="872">
                  <c:v>0.4632873535160229</c:v>
                </c:pt>
                <c:pt idx="873">
                  <c:v>0.55221557617198869</c:v>
                </c:pt>
                <c:pt idx="874">
                  <c:v>0.33480834961000028</c:v>
                </c:pt>
                <c:pt idx="875">
                  <c:v>0.4263610839839771</c:v>
                </c:pt>
                <c:pt idx="876">
                  <c:v>0.51373291015602263</c:v>
                </c:pt>
                <c:pt idx="877">
                  <c:v>0.45651245117198869</c:v>
                </c:pt>
                <c:pt idx="878">
                  <c:v>0.37173461913999972</c:v>
                </c:pt>
                <c:pt idx="879">
                  <c:v>0.45184326171801104</c:v>
                </c:pt>
                <c:pt idx="880">
                  <c:v>0.33013916015602263</c:v>
                </c:pt>
                <c:pt idx="881">
                  <c:v>0.42062377929602235</c:v>
                </c:pt>
                <c:pt idx="882">
                  <c:v>0.45495605468801159</c:v>
                </c:pt>
                <c:pt idx="883">
                  <c:v>0.52413940429602235</c:v>
                </c:pt>
                <c:pt idx="884">
                  <c:v>0.34054565429602235</c:v>
                </c:pt>
                <c:pt idx="885">
                  <c:v>0.47836303711000028</c:v>
                </c:pt>
                <c:pt idx="886">
                  <c:v>0.34780883788999972</c:v>
                </c:pt>
                <c:pt idx="887">
                  <c:v>0.2255859375</c:v>
                </c:pt>
                <c:pt idx="888">
                  <c:v>0.31350708007801131</c:v>
                </c:pt>
                <c:pt idx="889">
                  <c:v>0.3993225097660229</c:v>
                </c:pt>
                <c:pt idx="890">
                  <c:v>0.32962036132801131</c:v>
                </c:pt>
                <c:pt idx="891">
                  <c:v>0.33221435546801104</c:v>
                </c:pt>
                <c:pt idx="892">
                  <c:v>0.29840087890602263</c:v>
                </c:pt>
                <c:pt idx="893">
                  <c:v>0.41336059570397765</c:v>
                </c:pt>
                <c:pt idx="894">
                  <c:v>0.20166015625</c:v>
                </c:pt>
                <c:pt idx="895">
                  <c:v>0.21051025390602263</c:v>
                </c:pt>
                <c:pt idx="896">
                  <c:v>0.15435791015602263</c:v>
                </c:pt>
                <c:pt idx="897">
                  <c:v>0.17669677734397737</c:v>
                </c:pt>
                <c:pt idx="898">
                  <c:v>0.37277221679602235</c:v>
                </c:pt>
                <c:pt idx="899">
                  <c:v>0.3675842285160229</c:v>
                </c:pt>
                <c:pt idx="900">
                  <c:v>0.22143554687602318</c:v>
                </c:pt>
                <c:pt idx="901">
                  <c:v>0.22769165038999972</c:v>
                </c:pt>
                <c:pt idx="902">
                  <c:v>0.34991455078198896</c:v>
                </c:pt>
                <c:pt idx="903">
                  <c:v>0.12521362304602235</c:v>
                </c:pt>
                <c:pt idx="904">
                  <c:v>0.18035888671801104</c:v>
                </c:pt>
                <c:pt idx="905">
                  <c:v>7.5286865233977096E-2</c:v>
                </c:pt>
                <c:pt idx="906">
                  <c:v>0.13198852538999972</c:v>
                </c:pt>
                <c:pt idx="907">
                  <c:v>0.25524902343801159</c:v>
                </c:pt>
                <c:pt idx="908">
                  <c:v>0.26617431640602263</c:v>
                </c:pt>
                <c:pt idx="909">
                  <c:v>0.17669677734397737</c:v>
                </c:pt>
                <c:pt idx="910">
                  <c:v>3.5247802733977096E-2</c:v>
                </c:pt>
                <c:pt idx="911">
                  <c:v>0.19750976562602318</c:v>
                </c:pt>
                <c:pt idx="912">
                  <c:v>0.15747070312602318</c:v>
                </c:pt>
                <c:pt idx="913">
                  <c:v>0.26565551757801131</c:v>
                </c:pt>
                <c:pt idx="914">
                  <c:v>0.20480346679602235</c:v>
                </c:pt>
                <c:pt idx="915">
                  <c:v>-1.7822265623976818E-2</c:v>
                </c:pt>
                <c:pt idx="916">
                  <c:v>0.12936401367198869</c:v>
                </c:pt>
                <c:pt idx="917">
                  <c:v>9.6099853516022904E-2</c:v>
                </c:pt>
                <c:pt idx="918">
                  <c:v>0.20635986328198896</c:v>
                </c:pt>
                <c:pt idx="919">
                  <c:v>0.1231384277339771</c:v>
                </c:pt>
                <c:pt idx="920">
                  <c:v>7.7880859376023182E-2</c:v>
                </c:pt>
                <c:pt idx="921">
                  <c:v>0.14447021484397737</c:v>
                </c:pt>
                <c:pt idx="922">
                  <c:v>9.765625E-3</c:v>
                </c:pt>
                <c:pt idx="923">
                  <c:v>2.4841308593977374E-2</c:v>
                </c:pt>
                <c:pt idx="924">
                  <c:v>4.6691894531988964E-2</c:v>
                </c:pt>
                <c:pt idx="925">
                  <c:v>8.7768554688011591E-2</c:v>
                </c:pt>
                <c:pt idx="926">
                  <c:v>9.9212646483977096E-2</c:v>
                </c:pt>
                <c:pt idx="927">
                  <c:v>0.11688232421801104</c:v>
                </c:pt>
                <c:pt idx="928">
                  <c:v>7.6599121100002776E-3</c:v>
                </c:pt>
                <c:pt idx="929">
                  <c:v>0.13043212890602263</c:v>
                </c:pt>
                <c:pt idx="930">
                  <c:v>0.12625122070397765</c:v>
                </c:pt>
                <c:pt idx="931">
                  <c:v>-0.10675048828198896</c:v>
                </c:pt>
                <c:pt idx="932">
                  <c:v>1.2359619139999722E-2</c:v>
                </c:pt>
                <c:pt idx="933">
                  <c:v>-2.2491455078011313E-2</c:v>
                </c:pt>
                <c:pt idx="934">
                  <c:v>2.0690917968011036E-2</c:v>
                </c:pt>
                <c:pt idx="935">
                  <c:v>-8.0230712889999722E-2</c:v>
                </c:pt>
                <c:pt idx="936">
                  <c:v>4.7729492188011591E-2</c:v>
                </c:pt>
                <c:pt idx="937">
                  <c:v>-8.1268310546022349E-2</c:v>
                </c:pt>
                <c:pt idx="938">
                  <c:v>-0.12234497070397765</c:v>
                </c:pt>
                <c:pt idx="939">
                  <c:v>-0.13067626953198896</c:v>
                </c:pt>
                <c:pt idx="940">
                  <c:v>-0.15408325195397765</c:v>
                </c:pt>
                <c:pt idx="941">
                  <c:v>-6.1492919921988687E-2</c:v>
                </c:pt>
                <c:pt idx="942">
                  <c:v>-0.16812133788999972</c:v>
                </c:pt>
                <c:pt idx="943">
                  <c:v>5.5847167960223487E-3</c:v>
                </c:pt>
                <c:pt idx="944">
                  <c:v>-2.0935058593977374E-2</c:v>
                </c:pt>
                <c:pt idx="945">
                  <c:v>-6.8969726560226263E-3</c:v>
                </c:pt>
                <c:pt idx="946">
                  <c:v>-0.12652587890602263</c:v>
                </c:pt>
                <c:pt idx="947">
                  <c:v>-8.6975097656022626E-2</c:v>
                </c:pt>
                <c:pt idx="948">
                  <c:v>-4.6417236328011313E-2</c:v>
                </c:pt>
                <c:pt idx="949">
                  <c:v>3.2104492188011591E-2</c:v>
                </c:pt>
                <c:pt idx="950">
                  <c:v>-0.14678955078198896</c:v>
                </c:pt>
                <c:pt idx="951">
                  <c:v>-0.21023559570397765</c:v>
                </c:pt>
                <c:pt idx="952">
                  <c:v>-0.19775390625</c:v>
                </c:pt>
                <c:pt idx="953">
                  <c:v>-0.10882568359397737</c:v>
                </c:pt>
                <c:pt idx="954">
                  <c:v>-0.12756347656198841</c:v>
                </c:pt>
                <c:pt idx="955">
                  <c:v>-0.20504760742198869</c:v>
                </c:pt>
                <c:pt idx="956">
                  <c:v>-0.29034423828198896</c:v>
                </c:pt>
                <c:pt idx="957">
                  <c:v>-0.22430419921801104</c:v>
                </c:pt>
                <c:pt idx="958">
                  <c:v>-0.28826904296801104</c:v>
                </c:pt>
                <c:pt idx="959">
                  <c:v>-9.6862792968011036E-2</c:v>
                </c:pt>
                <c:pt idx="960">
                  <c:v>-0.10675048828198896</c:v>
                </c:pt>
                <c:pt idx="961">
                  <c:v>-0.21234130859397737</c:v>
                </c:pt>
                <c:pt idx="962">
                  <c:v>-0.26589965820397765</c:v>
                </c:pt>
                <c:pt idx="963">
                  <c:v>-0.39175415038999972</c:v>
                </c:pt>
                <c:pt idx="964">
                  <c:v>-0.18371582031198841</c:v>
                </c:pt>
                <c:pt idx="965">
                  <c:v>-3.3416748046022349E-2</c:v>
                </c:pt>
                <c:pt idx="966">
                  <c:v>-6.0455322266022904E-2</c:v>
                </c:pt>
                <c:pt idx="967">
                  <c:v>-0.14367675781198841</c:v>
                </c:pt>
                <c:pt idx="968">
                  <c:v>-0.21130371093801159</c:v>
                </c:pt>
                <c:pt idx="969">
                  <c:v>-0.24560546875</c:v>
                </c:pt>
                <c:pt idx="970">
                  <c:v>-2.3529052733977096E-2</c:v>
                </c:pt>
                <c:pt idx="971">
                  <c:v>-0.17434692382801131</c:v>
                </c:pt>
                <c:pt idx="972">
                  <c:v>-0.35900878906198841</c:v>
                </c:pt>
                <c:pt idx="973">
                  <c:v>-0.32260131836000028</c:v>
                </c:pt>
                <c:pt idx="974">
                  <c:v>-0.16241455078198896</c:v>
                </c:pt>
                <c:pt idx="975">
                  <c:v>-0.13430786132801131</c:v>
                </c:pt>
                <c:pt idx="976">
                  <c:v>-0.18579101562397682</c:v>
                </c:pt>
                <c:pt idx="977">
                  <c:v>-0.26019287109397737</c:v>
                </c:pt>
                <c:pt idx="978">
                  <c:v>-0.30541992187397682</c:v>
                </c:pt>
                <c:pt idx="979">
                  <c:v>-0.13430786132801131</c:v>
                </c:pt>
                <c:pt idx="980">
                  <c:v>-0.17123413086000028</c:v>
                </c:pt>
                <c:pt idx="981">
                  <c:v>-0.24093627929602235</c:v>
                </c:pt>
                <c:pt idx="982">
                  <c:v>-0.25445556640602263</c:v>
                </c:pt>
                <c:pt idx="983">
                  <c:v>-0.26745605468801159</c:v>
                </c:pt>
                <c:pt idx="984">
                  <c:v>-0.29763793945397765</c:v>
                </c:pt>
                <c:pt idx="985">
                  <c:v>-0.21130371093801159</c:v>
                </c:pt>
                <c:pt idx="986">
                  <c:v>-0.17749023437397682</c:v>
                </c:pt>
                <c:pt idx="987">
                  <c:v>-0.2216796875</c:v>
                </c:pt>
                <c:pt idx="988">
                  <c:v>-9.9456787110000278E-2</c:v>
                </c:pt>
                <c:pt idx="989">
                  <c:v>-0.24301147461000028</c:v>
                </c:pt>
                <c:pt idx="990">
                  <c:v>-0.10623168945397765</c:v>
                </c:pt>
                <c:pt idx="991">
                  <c:v>-0.3173828125</c:v>
                </c:pt>
                <c:pt idx="992">
                  <c:v>-0.2867126464839771</c:v>
                </c:pt>
                <c:pt idx="993">
                  <c:v>-0.4115295410160229</c:v>
                </c:pt>
                <c:pt idx="994">
                  <c:v>-0.28930664062397682</c:v>
                </c:pt>
                <c:pt idx="995">
                  <c:v>-0.21389770507801131</c:v>
                </c:pt>
                <c:pt idx="996">
                  <c:v>-0.21908569336000028</c:v>
                </c:pt>
                <c:pt idx="997">
                  <c:v>-0.10519409179602235</c:v>
                </c:pt>
                <c:pt idx="998">
                  <c:v>-0.1244201660160229</c:v>
                </c:pt>
                <c:pt idx="999">
                  <c:v>-0.33871459961000028</c:v>
                </c:pt>
                <c:pt idx="1000">
                  <c:v>-0.18423461913999972</c:v>
                </c:pt>
                <c:pt idx="1001">
                  <c:v>-7.5531005860000278E-2</c:v>
                </c:pt>
                <c:pt idx="1002">
                  <c:v>-0.10726928711000028</c:v>
                </c:pt>
                <c:pt idx="1003">
                  <c:v>-0.31686401367198869</c:v>
                </c:pt>
                <c:pt idx="1004">
                  <c:v>-0.27005004882801131</c:v>
                </c:pt>
                <c:pt idx="1005">
                  <c:v>-0.33090209961000028</c:v>
                </c:pt>
                <c:pt idx="1006">
                  <c:v>-0.11975097656198841</c:v>
                </c:pt>
                <c:pt idx="1007">
                  <c:v>-6.982421875E-2</c:v>
                </c:pt>
                <c:pt idx="1008">
                  <c:v>-5.1605224610000278E-2</c:v>
                </c:pt>
                <c:pt idx="1009">
                  <c:v>-5.5267333983977096E-2</c:v>
                </c:pt>
                <c:pt idx="1010">
                  <c:v>-0.16812133788999972</c:v>
                </c:pt>
                <c:pt idx="1011">
                  <c:v>-0.38031005859397737</c:v>
                </c:pt>
                <c:pt idx="1012">
                  <c:v>-0.26226806640602263</c:v>
                </c:pt>
                <c:pt idx="1013">
                  <c:v>-0.31997680663999972</c:v>
                </c:pt>
                <c:pt idx="1014">
                  <c:v>-0.28356933593801159</c:v>
                </c:pt>
                <c:pt idx="1015">
                  <c:v>-0.22482299804602235</c:v>
                </c:pt>
                <c:pt idx="1016">
                  <c:v>-0.41986083984397737</c:v>
                </c:pt>
                <c:pt idx="1017">
                  <c:v>-0.38293457031198841</c:v>
                </c:pt>
                <c:pt idx="1018">
                  <c:v>-0.45001220703198896</c:v>
                </c:pt>
                <c:pt idx="1019">
                  <c:v>-0.43493652343801159</c:v>
                </c:pt>
                <c:pt idx="1020">
                  <c:v>-0.4911193847660229</c:v>
                </c:pt>
                <c:pt idx="1021">
                  <c:v>-0.47915649413999972</c:v>
                </c:pt>
                <c:pt idx="1022">
                  <c:v>-0.38449096679602235</c:v>
                </c:pt>
                <c:pt idx="1023">
                  <c:v>-0.29815673828198896</c:v>
                </c:pt>
                <c:pt idx="1024">
                  <c:v>-0.37615966796801104</c:v>
                </c:pt>
                <c:pt idx="1025">
                  <c:v>-0.42919921875</c:v>
                </c:pt>
                <c:pt idx="1026">
                  <c:v>-0.43649291992198869</c:v>
                </c:pt>
                <c:pt idx="1027">
                  <c:v>-0.24301147461000028</c:v>
                </c:pt>
                <c:pt idx="1028">
                  <c:v>-0.2679748535160229</c:v>
                </c:pt>
                <c:pt idx="1029">
                  <c:v>-0.3319396972660229</c:v>
                </c:pt>
                <c:pt idx="1030">
                  <c:v>-0.40789794921801104</c:v>
                </c:pt>
                <c:pt idx="1031">
                  <c:v>-0.37615966796801104</c:v>
                </c:pt>
                <c:pt idx="1032">
                  <c:v>-0.42297363281198841</c:v>
                </c:pt>
                <c:pt idx="1033">
                  <c:v>-0.45886230468801159</c:v>
                </c:pt>
                <c:pt idx="1034">
                  <c:v>-0.41723632812397682</c:v>
                </c:pt>
                <c:pt idx="1035">
                  <c:v>-0.45678710937397682</c:v>
                </c:pt>
                <c:pt idx="1036">
                  <c:v>-0.50982666015602263</c:v>
                </c:pt>
                <c:pt idx="1037">
                  <c:v>-0.5420837402339771</c:v>
                </c:pt>
                <c:pt idx="1038">
                  <c:v>-0.41360473632801131</c:v>
                </c:pt>
                <c:pt idx="1039">
                  <c:v>-0.35797119140602263</c:v>
                </c:pt>
                <c:pt idx="1040">
                  <c:v>-0.3558654785160229</c:v>
                </c:pt>
                <c:pt idx="1041">
                  <c:v>-0.35745239257801131</c:v>
                </c:pt>
                <c:pt idx="1042">
                  <c:v>-0.33090209961000028</c:v>
                </c:pt>
                <c:pt idx="1043">
                  <c:v>-0.58889770507801131</c:v>
                </c:pt>
                <c:pt idx="1044">
                  <c:v>-0.3236389160160229</c:v>
                </c:pt>
                <c:pt idx="1045">
                  <c:v>-0.18893432617198869</c:v>
                </c:pt>
                <c:pt idx="1046">
                  <c:v>-0.48745727538999972</c:v>
                </c:pt>
                <c:pt idx="1047">
                  <c:v>-0.47290039062397682</c:v>
                </c:pt>
                <c:pt idx="1048">
                  <c:v>-0.45001220703198896</c:v>
                </c:pt>
                <c:pt idx="1049">
                  <c:v>-0.43804931640602263</c:v>
                </c:pt>
                <c:pt idx="1050">
                  <c:v>-0.43908691406198841</c:v>
                </c:pt>
                <c:pt idx="1051">
                  <c:v>-0.39123535156198841</c:v>
                </c:pt>
                <c:pt idx="1052">
                  <c:v>-0.35900878906198841</c:v>
                </c:pt>
                <c:pt idx="1053">
                  <c:v>-0.4515686035160229</c:v>
                </c:pt>
                <c:pt idx="1054">
                  <c:v>-0.3876037597660229</c:v>
                </c:pt>
                <c:pt idx="1055">
                  <c:v>-0.55090332031198841</c:v>
                </c:pt>
                <c:pt idx="1056">
                  <c:v>-0.42816162109397737</c:v>
                </c:pt>
                <c:pt idx="1057">
                  <c:v>-0.41256713867198869</c:v>
                </c:pt>
                <c:pt idx="1058">
                  <c:v>-0.52542114257801131</c:v>
                </c:pt>
                <c:pt idx="1059">
                  <c:v>-0.29138183593801159</c:v>
                </c:pt>
                <c:pt idx="1060">
                  <c:v>-0.44586181640602263</c:v>
                </c:pt>
                <c:pt idx="1061">
                  <c:v>-0.52908325195397765</c:v>
                </c:pt>
                <c:pt idx="1062">
                  <c:v>-0.56234741211000028</c:v>
                </c:pt>
                <c:pt idx="1063">
                  <c:v>-0.5233459472660229</c:v>
                </c:pt>
                <c:pt idx="1064">
                  <c:v>-0.56027221679602235</c:v>
                </c:pt>
                <c:pt idx="1065">
                  <c:v>-0.51345825195397765</c:v>
                </c:pt>
                <c:pt idx="1066">
                  <c:v>-0.46197509765602263</c:v>
                </c:pt>
                <c:pt idx="1067">
                  <c:v>-0.42297363281198841</c:v>
                </c:pt>
                <c:pt idx="1068">
                  <c:v>-0.41101074218801159</c:v>
                </c:pt>
                <c:pt idx="1069">
                  <c:v>-0.38604736328198896</c:v>
                </c:pt>
                <c:pt idx="1070">
                  <c:v>-0.63412475586000028</c:v>
                </c:pt>
                <c:pt idx="1071">
                  <c:v>-0.39123535156198841</c:v>
                </c:pt>
                <c:pt idx="1072">
                  <c:v>-0.52438354492198869</c:v>
                </c:pt>
                <c:pt idx="1073">
                  <c:v>-0.5790100097660229</c:v>
                </c:pt>
                <c:pt idx="1074">
                  <c:v>-0.59979248046801104</c:v>
                </c:pt>
                <c:pt idx="1075">
                  <c:v>-0.4115295410160229</c:v>
                </c:pt>
                <c:pt idx="1076">
                  <c:v>-0.39175415038999972</c:v>
                </c:pt>
                <c:pt idx="1077">
                  <c:v>-0.53634643554602235</c:v>
                </c:pt>
                <c:pt idx="1078">
                  <c:v>-0.49734497070397765</c:v>
                </c:pt>
                <c:pt idx="1079">
                  <c:v>-0.54519653320397765</c:v>
                </c:pt>
                <c:pt idx="1080">
                  <c:v>-0.39801025390602263</c:v>
                </c:pt>
                <c:pt idx="1081">
                  <c:v>-0.54934692382801131</c:v>
                </c:pt>
                <c:pt idx="1082">
                  <c:v>-0.31011962890602263</c:v>
                </c:pt>
                <c:pt idx="1083">
                  <c:v>-0.42660522461000028</c:v>
                </c:pt>
                <c:pt idx="1084">
                  <c:v>-0.41671752929602235</c:v>
                </c:pt>
                <c:pt idx="1085">
                  <c:v>-0.28253173828198896</c:v>
                </c:pt>
                <c:pt idx="1086">
                  <c:v>-0.34652709961000028</c:v>
                </c:pt>
                <c:pt idx="1087">
                  <c:v>-0.28723144531198841</c:v>
                </c:pt>
                <c:pt idx="1088">
                  <c:v>-0.55249023437397682</c:v>
                </c:pt>
                <c:pt idx="1089">
                  <c:v>-0.47967529296801104</c:v>
                </c:pt>
                <c:pt idx="1090">
                  <c:v>-0.56182861328198896</c:v>
                </c:pt>
                <c:pt idx="1091">
                  <c:v>-0.3797912597660229</c:v>
                </c:pt>
                <c:pt idx="1092">
                  <c:v>-0.64505004882801131</c:v>
                </c:pt>
                <c:pt idx="1093">
                  <c:v>-0.48849487304602235</c:v>
                </c:pt>
                <c:pt idx="1094">
                  <c:v>-0.62371826171801104</c:v>
                </c:pt>
                <c:pt idx="1095">
                  <c:v>-0.53948974609397737</c:v>
                </c:pt>
                <c:pt idx="1096">
                  <c:v>-0.51190185546801104</c:v>
                </c:pt>
                <c:pt idx="1097">
                  <c:v>-0.53219604492198869</c:v>
                </c:pt>
                <c:pt idx="1098">
                  <c:v>-0.52438354492198869</c:v>
                </c:pt>
                <c:pt idx="1099">
                  <c:v>-0.66326904296801104</c:v>
                </c:pt>
                <c:pt idx="1100">
                  <c:v>-0.52856445312397682</c:v>
                </c:pt>
                <c:pt idx="1101">
                  <c:v>-0.556640625</c:v>
                </c:pt>
                <c:pt idx="1102">
                  <c:v>-0.45574951171801104</c:v>
                </c:pt>
                <c:pt idx="1103">
                  <c:v>-0.51086425781198841</c:v>
                </c:pt>
                <c:pt idx="1104">
                  <c:v>-0.68041992187397682</c:v>
                </c:pt>
                <c:pt idx="1105">
                  <c:v>-0.74490356445397765</c:v>
                </c:pt>
                <c:pt idx="1106">
                  <c:v>-0.60137939453198896</c:v>
                </c:pt>
                <c:pt idx="1107">
                  <c:v>-0.59875488281198841</c:v>
                </c:pt>
                <c:pt idx="1108">
                  <c:v>-0.61489868163999972</c:v>
                </c:pt>
                <c:pt idx="1109">
                  <c:v>-0.58782958984397737</c:v>
                </c:pt>
                <c:pt idx="1110">
                  <c:v>-0.50515747070397765</c:v>
                </c:pt>
                <c:pt idx="1111">
                  <c:v>-0.54934692382801131</c:v>
                </c:pt>
                <c:pt idx="1112">
                  <c:v>-0.62371826171801104</c:v>
                </c:pt>
                <c:pt idx="1113">
                  <c:v>-0.3330078125</c:v>
                </c:pt>
                <c:pt idx="1114">
                  <c:v>-0.4432678222660229</c:v>
                </c:pt>
                <c:pt idx="1115">
                  <c:v>-0.5821228027339771</c:v>
                </c:pt>
                <c:pt idx="1116">
                  <c:v>-0.6747131347660229</c:v>
                </c:pt>
                <c:pt idx="1117">
                  <c:v>-0.62060546875</c:v>
                </c:pt>
                <c:pt idx="1118">
                  <c:v>-0.66064453125</c:v>
                </c:pt>
                <c:pt idx="1119">
                  <c:v>-0.63986206054602235</c:v>
                </c:pt>
                <c:pt idx="1120">
                  <c:v>-0.78393554687397682</c:v>
                </c:pt>
                <c:pt idx="1121">
                  <c:v>-0.69757080078198896</c:v>
                </c:pt>
                <c:pt idx="1122">
                  <c:v>-0.66482543945397765</c:v>
                </c:pt>
                <c:pt idx="1123">
                  <c:v>-0.54675292968801159</c:v>
                </c:pt>
                <c:pt idx="1124">
                  <c:v>-0.68041992187397682</c:v>
                </c:pt>
                <c:pt idx="1125">
                  <c:v>-0.55249023437397682</c:v>
                </c:pt>
                <c:pt idx="1126">
                  <c:v>-0.78497314453198896</c:v>
                </c:pt>
                <c:pt idx="1127">
                  <c:v>-0.71112060546801104</c:v>
                </c:pt>
                <c:pt idx="1128">
                  <c:v>-0.56234741211000028</c:v>
                </c:pt>
                <c:pt idx="1129">
                  <c:v>-0.8026428222660229</c:v>
                </c:pt>
                <c:pt idx="1130">
                  <c:v>-0.62789916992198869</c:v>
                </c:pt>
                <c:pt idx="1131">
                  <c:v>-0.53686523437397682</c:v>
                </c:pt>
                <c:pt idx="1132">
                  <c:v>-0.56182861328198896</c:v>
                </c:pt>
                <c:pt idx="1133">
                  <c:v>-0.48538208007801131</c:v>
                </c:pt>
                <c:pt idx="1134">
                  <c:v>-0.72463989257801131</c:v>
                </c:pt>
                <c:pt idx="1135">
                  <c:v>-0.62738037109397737</c:v>
                </c:pt>
                <c:pt idx="1136">
                  <c:v>-0.59927368163999972</c:v>
                </c:pt>
                <c:pt idx="1137">
                  <c:v>-0.73034667968801159</c:v>
                </c:pt>
                <c:pt idx="1138">
                  <c:v>-0.62112426757801131</c:v>
                </c:pt>
                <c:pt idx="1139">
                  <c:v>-0.58108520507801131</c:v>
                </c:pt>
                <c:pt idx="1140">
                  <c:v>-0.71734619140602263</c:v>
                </c:pt>
                <c:pt idx="1141">
                  <c:v>-0.84375</c:v>
                </c:pt>
                <c:pt idx="1142">
                  <c:v>-0.55249023437397682</c:v>
                </c:pt>
                <c:pt idx="1143">
                  <c:v>-0.46353149413999972</c:v>
                </c:pt>
                <c:pt idx="1144">
                  <c:v>-0.60760498046801104</c:v>
                </c:pt>
                <c:pt idx="1145">
                  <c:v>-0.52960205078198896</c:v>
                </c:pt>
                <c:pt idx="1146">
                  <c:v>-0.58627319336000028</c:v>
                </c:pt>
                <c:pt idx="1147">
                  <c:v>-0.69134521484397737</c:v>
                </c:pt>
                <c:pt idx="1148">
                  <c:v>-0.57745361328198896</c:v>
                </c:pt>
                <c:pt idx="1149">
                  <c:v>-0.5233459472660229</c:v>
                </c:pt>
                <c:pt idx="1150">
                  <c:v>-0.55352783203198896</c:v>
                </c:pt>
                <c:pt idx="1151">
                  <c:v>-0.56027221679602235</c:v>
                </c:pt>
                <c:pt idx="1152">
                  <c:v>-0.49005126953198896</c:v>
                </c:pt>
                <c:pt idx="1153">
                  <c:v>-0.58004760742198869</c:v>
                </c:pt>
                <c:pt idx="1154">
                  <c:v>-0.47238159179602235</c:v>
                </c:pt>
                <c:pt idx="1155">
                  <c:v>-0.50149536132801131</c:v>
                </c:pt>
                <c:pt idx="1156">
                  <c:v>-0.53894042968801159</c:v>
                </c:pt>
                <c:pt idx="1157">
                  <c:v>-0.48590087890602263</c:v>
                </c:pt>
                <c:pt idx="1158">
                  <c:v>-0.33819580078198896</c:v>
                </c:pt>
                <c:pt idx="1159">
                  <c:v>-0.57586669921801104</c:v>
                </c:pt>
                <c:pt idx="1160">
                  <c:v>-0.80108642578198896</c:v>
                </c:pt>
                <c:pt idx="1161">
                  <c:v>-0.6044921875</c:v>
                </c:pt>
                <c:pt idx="1162">
                  <c:v>-0.4354553222660229</c:v>
                </c:pt>
                <c:pt idx="1163">
                  <c:v>-0.5966796875</c:v>
                </c:pt>
                <c:pt idx="1164">
                  <c:v>-0.59616088867198869</c:v>
                </c:pt>
                <c:pt idx="1165">
                  <c:v>-0.55612182617198869</c:v>
                </c:pt>
                <c:pt idx="1166">
                  <c:v>-0.40475463867198869</c:v>
                </c:pt>
                <c:pt idx="1167">
                  <c:v>-0.53012084961000028</c:v>
                </c:pt>
                <c:pt idx="1168">
                  <c:v>-0.63204956054602235</c:v>
                </c:pt>
                <c:pt idx="1169">
                  <c:v>-0.7974548339839771</c:v>
                </c:pt>
                <c:pt idx="1170">
                  <c:v>-0.83123779296801104</c:v>
                </c:pt>
                <c:pt idx="1171">
                  <c:v>-0.54156494140602263</c:v>
                </c:pt>
                <c:pt idx="1172">
                  <c:v>-0.75949096679602235</c:v>
                </c:pt>
                <c:pt idx="1173">
                  <c:v>-0.61019897461000028</c:v>
                </c:pt>
                <c:pt idx="1174">
                  <c:v>-0.71682739257801131</c:v>
                </c:pt>
                <c:pt idx="1175">
                  <c:v>-0.67886352538999972</c:v>
                </c:pt>
                <c:pt idx="1176">
                  <c:v>-0.58264160156198841</c:v>
                </c:pt>
                <c:pt idx="1177">
                  <c:v>-0.59201049804602235</c:v>
                </c:pt>
                <c:pt idx="1178">
                  <c:v>-0.68615722656198841</c:v>
                </c:pt>
                <c:pt idx="1179">
                  <c:v>-0.6460876464839771</c:v>
                </c:pt>
                <c:pt idx="1180">
                  <c:v>-0.8453063964839771</c:v>
                </c:pt>
                <c:pt idx="1181">
                  <c:v>-0.92590332031198841</c:v>
                </c:pt>
                <c:pt idx="1182">
                  <c:v>-0.83178710937397682</c:v>
                </c:pt>
                <c:pt idx="1183">
                  <c:v>-0.91134643554602235</c:v>
                </c:pt>
                <c:pt idx="1184">
                  <c:v>-0.8213806152339771</c:v>
                </c:pt>
                <c:pt idx="1185">
                  <c:v>-0.80056762695397765</c:v>
                </c:pt>
                <c:pt idx="1186">
                  <c:v>-0.71630859375</c:v>
                </c:pt>
                <c:pt idx="1187">
                  <c:v>-0.70123291015602263</c:v>
                </c:pt>
                <c:pt idx="1188">
                  <c:v>-0.56964111328198896</c:v>
                </c:pt>
                <c:pt idx="1189">
                  <c:v>-0.67053222656198841</c:v>
                </c:pt>
                <c:pt idx="1190">
                  <c:v>-0.51919555663999972</c:v>
                </c:pt>
                <c:pt idx="1191">
                  <c:v>-0.7308654785160229</c:v>
                </c:pt>
                <c:pt idx="1192">
                  <c:v>-0.65338134765602263</c:v>
                </c:pt>
                <c:pt idx="1193">
                  <c:v>-0.63256835937397682</c:v>
                </c:pt>
                <c:pt idx="1194">
                  <c:v>-0.72775268554602235</c:v>
                </c:pt>
                <c:pt idx="1195">
                  <c:v>-0.7225646972660229</c:v>
                </c:pt>
                <c:pt idx="1196">
                  <c:v>-0.87338256836000028</c:v>
                </c:pt>
                <c:pt idx="1197">
                  <c:v>-0.74856567382801131</c:v>
                </c:pt>
                <c:pt idx="1198">
                  <c:v>-0.74334716796801104</c:v>
                </c:pt>
                <c:pt idx="1199">
                  <c:v>-0.73764038086000028</c:v>
                </c:pt>
                <c:pt idx="1200">
                  <c:v>-0.73815917968801159</c:v>
                </c:pt>
                <c:pt idx="1201">
                  <c:v>-0.91653442382801131</c:v>
                </c:pt>
                <c:pt idx="1202">
                  <c:v>-0.8614196777339771</c:v>
                </c:pt>
                <c:pt idx="1203">
                  <c:v>-1.1537170410160229</c:v>
                </c:pt>
                <c:pt idx="1204">
                  <c:v>-0.97583007812397682</c:v>
                </c:pt>
                <c:pt idx="1205">
                  <c:v>-0.9300842285160229</c:v>
                </c:pt>
                <c:pt idx="1206">
                  <c:v>-0.81408691406198841</c:v>
                </c:pt>
                <c:pt idx="1207">
                  <c:v>-0.88327026367198869</c:v>
                </c:pt>
                <c:pt idx="1208">
                  <c:v>-0.71423339843801159</c:v>
                </c:pt>
                <c:pt idx="1209">
                  <c:v>-0.65026855468801159</c:v>
                </c:pt>
                <c:pt idx="1210">
                  <c:v>-0.73190307617198869</c:v>
                </c:pt>
                <c:pt idx="1211">
                  <c:v>-0.86871337890602263</c:v>
                </c:pt>
                <c:pt idx="1212">
                  <c:v>-0.91134643554602235</c:v>
                </c:pt>
                <c:pt idx="1213">
                  <c:v>-0.91549682617198869</c:v>
                </c:pt>
                <c:pt idx="1214">
                  <c:v>-0.84893798828198896</c:v>
                </c:pt>
                <c:pt idx="1215">
                  <c:v>-0.6908264160160229</c:v>
                </c:pt>
                <c:pt idx="1216">
                  <c:v>-0.7626037597660229</c:v>
                </c:pt>
                <c:pt idx="1217">
                  <c:v>-0.70745849609397737</c:v>
                </c:pt>
                <c:pt idx="1218">
                  <c:v>-0.7865295410160229</c:v>
                </c:pt>
                <c:pt idx="1219">
                  <c:v>-0.73556518554602235</c:v>
                </c:pt>
                <c:pt idx="1220">
                  <c:v>-0.89627075195397765</c:v>
                </c:pt>
                <c:pt idx="1221">
                  <c:v>-0.81149291992198869</c:v>
                </c:pt>
                <c:pt idx="1222">
                  <c:v>-0.75167846679602235</c:v>
                </c:pt>
                <c:pt idx="1223">
                  <c:v>-0.84216308593801159</c:v>
                </c:pt>
                <c:pt idx="1224">
                  <c:v>-0.85778808593801159</c:v>
                </c:pt>
                <c:pt idx="1225">
                  <c:v>-0.89105224609397737</c:v>
                </c:pt>
                <c:pt idx="1226">
                  <c:v>-0.78860473632801131</c:v>
                </c:pt>
                <c:pt idx="1227">
                  <c:v>-0.84112548828198896</c:v>
                </c:pt>
                <c:pt idx="1228">
                  <c:v>-1.00341796875</c:v>
                </c:pt>
                <c:pt idx="1229">
                  <c:v>-0.87182617187397682</c:v>
                </c:pt>
                <c:pt idx="1230">
                  <c:v>-1.0845336914060226</c:v>
                </c:pt>
                <c:pt idx="1231">
                  <c:v>-0.95294189453198896</c:v>
                </c:pt>
                <c:pt idx="1232">
                  <c:v>-1.000793457031989</c:v>
                </c:pt>
                <c:pt idx="1233">
                  <c:v>-1.056457519531989</c:v>
                </c:pt>
                <c:pt idx="1234">
                  <c:v>-1.0393066406239768</c:v>
                </c:pt>
                <c:pt idx="1235">
                  <c:v>-1.1147155761719887</c:v>
                </c:pt>
                <c:pt idx="1236">
                  <c:v>-1.2114562988280113</c:v>
                </c:pt>
                <c:pt idx="1237">
                  <c:v>-1.0767517089839771</c:v>
                </c:pt>
                <c:pt idx="1238">
                  <c:v>-0.8614196777339771</c:v>
                </c:pt>
                <c:pt idx="1239">
                  <c:v>-0.90353393554602235</c:v>
                </c:pt>
                <c:pt idx="1240">
                  <c:v>-1.112121582031989</c:v>
                </c:pt>
                <c:pt idx="1241">
                  <c:v>-1.0309753417960223</c:v>
                </c:pt>
                <c:pt idx="1242">
                  <c:v>-0.97634887695397765</c:v>
                </c:pt>
                <c:pt idx="1243">
                  <c:v>-1.1017150878899997</c:v>
                </c:pt>
                <c:pt idx="1244">
                  <c:v>-1.05126953125</c:v>
                </c:pt>
                <c:pt idx="1245">
                  <c:v>-1.054382324218011</c:v>
                </c:pt>
                <c:pt idx="1246">
                  <c:v>-1.1537170410160229</c:v>
                </c:pt>
                <c:pt idx="1247">
                  <c:v>-1.0595703125</c:v>
                </c:pt>
                <c:pt idx="1248">
                  <c:v>-1.1412353515619884</c:v>
                </c:pt>
                <c:pt idx="1249">
                  <c:v>-0.8905334472660229</c:v>
                </c:pt>
                <c:pt idx="1250">
                  <c:v>-0.89886474609397737</c:v>
                </c:pt>
                <c:pt idx="1251">
                  <c:v>-1.0153808593739768</c:v>
                </c:pt>
                <c:pt idx="1252">
                  <c:v>-1.0720520019539777</c:v>
                </c:pt>
                <c:pt idx="1253">
                  <c:v>-0.84686279296801104</c:v>
                </c:pt>
                <c:pt idx="1254">
                  <c:v>-0.94723510742198869</c:v>
                </c:pt>
                <c:pt idx="1255">
                  <c:v>-0.99197387695397765</c:v>
                </c:pt>
                <c:pt idx="1256">
                  <c:v>-1.0054931640619884</c:v>
                </c:pt>
                <c:pt idx="1257">
                  <c:v>-0.87182617187397682</c:v>
                </c:pt>
                <c:pt idx="1258">
                  <c:v>-1.0122375488280113</c:v>
                </c:pt>
                <c:pt idx="1259">
                  <c:v>-1.0574951171880116</c:v>
                </c:pt>
                <c:pt idx="1260">
                  <c:v>-0.89105224609397737</c:v>
                </c:pt>
                <c:pt idx="1261">
                  <c:v>-1.0372009277339771</c:v>
                </c:pt>
                <c:pt idx="1262">
                  <c:v>-0.8775329589839771</c:v>
                </c:pt>
                <c:pt idx="1263">
                  <c:v>-0.94775390625</c:v>
                </c:pt>
                <c:pt idx="1264">
                  <c:v>-0.94879150390602263</c:v>
                </c:pt>
                <c:pt idx="1265">
                  <c:v>-1.0013122558600003</c:v>
                </c:pt>
                <c:pt idx="1266">
                  <c:v>-1.0736083984380116</c:v>
                </c:pt>
                <c:pt idx="1267">
                  <c:v>-1.1958312988280113</c:v>
                </c:pt>
                <c:pt idx="1268">
                  <c:v>-1.144348144531989</c:v>
                </c:pt>
                <c:pt idx="1269">
                  <c:v>-1.040344238281989</c:v>
                </c:pt>
                <c:pt idx="1270">
                  <c:v>-0.87026977538999972</c:v>
                </c:pt>
                <c:pt idx="1271">
                  <c:v>-0.88430786132801131</c:v>
                </c:pt>
                <c:pt idx="1272">
                  <c:v>-0.92175292968801159</c:v>
                </c:pt>
                <c:pt idx="1273">
                  <c:v>-1.0200500488280113</c:v>
                </c:pt>
                <c:pt idx="1274">
                  <c:v>-1.0263061523439774</c:v>
                </c:pt>
                <c:pt idx="1275">
                  <c:v>-0.87701416015602263</c:v>
                </c:pt>
                <c:pt idx="1276">
                  <c:v>-0.94775390625</c:v>
                </c:pt>
                <c:pt idx="1277">
                  <c:v>-0.92797851562397682</c:v>
                </c:pt>
                <c:pt idx="1278">
                  <c:v>-0.83645629882801131</c:v>
                </c:pt>
                <c:pt idx="1279">
                  <c:v>-1.0018615722660229</c:v>
                </c:pt>
                <c:pt idx="1280">
                  <c:v>-1.0840148925780113</c:v>
                </c:pt>
                <c:pt idx="1281">
                  <c:v>-1.0330505371100003</c:v>
                </c:pt>
                <c:pt idx="1282">
                  <c:v>-0.89001464843801159</c:v>
                </c:pt>
                <c:pt idx="1283">
                  <c:v>-0.84164428711000028</c:v>
                </c:pt>
                <c:pt idx="1284">
                  <c:v>-0.7974548339839771</c:v>
                </c:pt>
                <c:pt idx="1285">
                  <c:v>-0.82553100586000028</c:v>
                </c:pt>
                <c:pt idx="1286">
                  <c:v>-0.8296813964839771</c:v>
                </c:pt>
                <c:pt idx="1287">
                  <c:v>-0.83123779296801104</c:v>
                </c:pt>
                <c:pt idx="1288">
                  <c:v>-0.78497314453198896</c:v>
                </c:pt>
                <c:pt idx="1289">
                  <c:v>-0.85412597656198841</c:v>
                </c:pt>
                <c:pt idx="1290">
                  <c:v>-0.92330932617198869</c:v>
                </c:pt>
                <c:pt idx="1291">
                  <c:v>-0.88793945312397682</c:v>
                </c:pt>
                <c:pt idx="1292">
                  <c:v>-0.89938354492198869</c:v>
                </c:pt>
                <c:pt idx="1293">
                  <c:v>-0.89263916015602263</c:v>
                </c:pt>
                <c:pt idx="1294">
                  <c:v>-1.0054931640619884</c:v>
                </c:pt>
                <c:pt idx="1295">
                  <c:v>-0.93527221679602235</c:v>
                </c:pt>
                <c:pt idx="1296">
                  <c:v>-0.76623535156198841</c:v>
                </c:pt>
                <c:pt idx="1297">
                  <c:v>-0.86608886718801159</c:v>
                </c:pt>
                <c:pt idx="1298">
                  <c:v>-0.81512451171801104</c:v>
                </c:pt>
                <c:pt idx="1299">
                  <c:v>-0.90093994140602263</c:v>
                </c:pt>
                <c:pt idx="1300">
                  <c:v>-0.78393554687397682</c:v>
                </c:pt>
                <c:pt idx="1301">
                  <c:v>-0.82708740234397737</c:v>
                </c:pt>
                <c:pt idx="1302">
                  <c:v>-0.99456787109397737</c:v>
                </c:pt>
                <c:pt idx="1303">
                  <c:v>-0.89263916015602263</c:v>
                </c:pt>
                <c:pt idx="1304">
                  <c:v>-0.95816040038999972</c:v>
                </c:pt>
                <c:pt idx="1305">
                  <c:v>-1.0372009277339771</c:v>
                </c:pt>
                <c:pt idx="1306">
                  <c:v>-1.0762329101560226</c:v>
                </c:pt>
                <c:pt idx="1307">
                  <c:v>-1.0039367675780113</c:v>
                </c:pt>
                <c:pt idx="1308">
                  <c:v>-1.0679016113280113</c:v>
                </c:pt>
                <c:pt idx="1309">
                  <c:v>-1.1329040527339771</c:v>
                </c:pt>
                <c:pt idx="1310">
                  <c:v>-0.99612426757801131</c:v>
                </c:pt>
                <c:pt idx="1311">
                  <c:v>-1.1526794433600003</c:v>
                </c:pt>
                <c:pt idx="1312">
                  <c:v>-0.98675537109397737</c:v>
                </c:pt>
                <c:pt idx="1313">
                  <c:v>-1.0632324218739768</c:v>
                </c:pt>
                <c:pt idx="1314">
                  <c:v>-0.94412231445397765</c:v>
                </c:pt>
                <c:pt idx="1315">
                  <c:v>-0.9794921875</c:v>
                </c:pt>
                <c:pt idx="1316">
                  <c:v>-1.0538635253899997</c:v>
                </c:pt>
                <c:pt idx="1317">
                  <c:v>-1.1734924316399997</c:v>
                </c:pt>
                <c:pt idx="1318">
                  <c:v>-1.0200500488280113</c:v>
                </c:pt>
                <c:pt idx="1319">
                  <c:v>-0.8213806152339771</c:v>
                </c:pt>
                <c:pt idx="1320">
                  <c:v>-0.92019653320397765</c:v>
                </c:pt>
                <c:pt idx="1321">
                  <c:v>-1.0892333984380116</c:v>
                </c:pt>
                <c:pt idx="1322">
                  <c:v>-1.0616455078119884</c:v>
                </c:pt>
                <c:pt idx="1323">
                  <c:v>-1.0049743652339771</c:v>
                </c:pt>
                <c:pt idx="1324">
                  <c:v>-1.088195800781989</c:v>
                </c:pt>
                <c:pt idx="1325">
                  <c:v>-1.0523071289060226</c:v>
                </c:pt>
                <c:pt idx="1326">
                  <c:v>-1.0970153808600003</c:v>
                </c:pt>
                <c:pt idx="1327">
                  <c:v>-0.9810485839839771</c:v>
                </c:pt>
                <c:pt idx="1328">
                  <c:v>-1.1459045410160229</c:v>
                </c:pt>
                <c:pt idx="1329">
                  <c:v>-1.1240844726560226</c:v>
                </c:pt>
                <c:pt idx="1330">
                  <c:v>-1.1896057128899997</c:v>
                </c:pt>
                <c:pt idx="1331">
                  <c:v>-1.2130126953119884</c:v>
                </c:pt>
                <c:pt idx="1332">
                  <c:v>-1.134460449218011</c:v>
                </c:pt>
                <c:pt idx="1333">
                  <c:v>-0.90875244140602263</c:v>
                </c:pt>
                <c:pt idx="1334">
                  <c:v>-1.0190124511719887</c:v>
                </c:pt>
                <c:pt idx="1335">
                  <c:v>-0.9222717285160229</c:v>
                </c:pt>
                <c:pt idx="1336">
                  <c:v>-1.1079406738280113</c:v>
                </c:pt>
                <c:pt idx="1337">
                  <c:v>-1.0871582031239768</c:v>
                </c:pt>
                <c:pt idx="1338">
                  <c:v>-1.0496826171880116</c:v>
                </c:pt>
                <c:pt idx="1339">
                  <c:v>-1.1885681152339771</c:v>
                </c:pt>
                <c:pt idx="1340">
                  <c:v>-1.0757141113280113</c:v>
                </c:pt>
                <c:pt idx="1341">
                  <c:v>-1.1438293457039777</c:v>
                </c:pt>
                <c:pt idx="1342">
                  <c:v>-1.1537170410160229</c:v>
                </c:pt>
                <c:pt idx="1343">
                  <c:v>-0.92486572265602263</c:v>
                </c:pt>
              </c:numCache>
            </c:numRef>
          </c:xVal>
          <c:yVal>
            <c:numRef>
              <c:f>Nitrite_1!$J$2:$J$1345</c:f>
              <c:numCache>
                <c:formatCode>General</c:formatCode>
                <c:ptCount val="1344"/>
                <c:pt idx="29">
                  <c:v>1135.675574405203</c:v>
                </c:pt>
                <c:pt idx="30">
                  <c:v>1135.5580113762649</c:v>
                </c:pt>
                <c:pt idx="31">
                  <c:v>1135.5096085058967</c:v>
                </c:pt>
                <c:pt idx="32">
                  <c:v>1135.4748466545484</c:v>
                </c:pt>
                <c:pt idx="33">
                  <c:v>1135.3040456106555</c:v>
                </c:pt>
                <c:pt idx="34">
                  <c:v>1135.1997210625818</c:v>
                </c:pt>
                <c:pt idx="35">
                  <c:v>1135.0964334567684</c:v>
                </c:pt>
                <c:pt idx="36">
                  <c:v>1134.9804545654199</c:v>
                </c:pt>
                <c:pt idx="37">
                  <c:v>1134.8855290966726</c:v>
                </c:pt>
                <c:pt idx="38">
                  <c:v>1134.8298815732921</c:v>
                </c:pt>
                <c:pt idx="39">
                  <c:v>1134.519068467182</c:v>
                </c:pt>
                <c:pt idx="40">
                  <c:v>1134.4815854946528</c:v>
                </c:pt>
                <c:pt idx="41">
                  <c:v>1134.4607691232518</c:v>
                </c:pt>
                <c:pt idx="42">
                  <c:v>1134.3331910024431</c:v>
                </c:pt>
                <c:pt idx="43">
                  <c:v>1134.253128057376</c:v>
                </c:pt>
                <c:pt idx="44">
                  <c:v>1134.1197526814533</c:v>
                </c:pt>
                <c:pt idx="45">
                  <c:v>1134.0399013733474</c:v>
                </c:pt>
                <c:pt idx="46">
                  <c:v>1133.8637453805693</c:v>
                </c:pt>
                <c:pt idx="47">
                  <c:v>1133.7840277278917</c:v>
                </c:pt>
                <c:pt idx="48">
                  <c:v>1133.6543357130149</c:v>
                </c:pt>
                <c:pt idx="49">
                  <c:v>1133.5655033874373</c:v>
                </c:pt>
                <c:pt idx="50">
                  <c:v>1133.4677704998835</c:v>
                </c:pt>
                <c:pt idx="51">
                  <c:v>1133.2816493577106</c:v>
                </c:pt>
                <c:pt idx="52">
                  <c:v>1133.173331700857</c:v>
                </c:pt>
                <c:pt idx="53">
                  <c:v>1133.1553098764725</c:v>
                </c:pt>
                <c:pt idx="54">
                  <c:v>1133.1536967925153</c:v>
                </c:pt>
                <c:pt idx="55">
                  <c:v>1132.8962521984299</c:v>
                </c:pt>
                <c:pt idx="56">
                  <c:v>1132.7571815869717</c:v>
                </c:pt>
                <c:pt idx="57">
                  <c:v>1132.72810982748</c:v>
                </c:pt>
                <c:pt idx="58">
                  <c:v>1132.6691743645399</c:v>
                </c:pt>
                <c:pt idx="59">
                  <c:v>1132.4901592109118</c:v>
                </c:pt>
                <c:pt idx="60">
                  <c:v>1132.3464145950652</c:v>
                </c:pt>
                <c:pt idx="61">
                  <c:v>1132.2881438567695</c:v>
                </c:pt>
                <c:pt idx="62">
                  <c:v>1132.1733240568669</c:v>
                </c:pt>
                <c:pt idx="63">
                  <c:v>1132.111822424599</c:v>
                </c:pt>
                <c:pt idx="64">
                  <c:v>1131.9324471702382</c:v>
                </c:pt>
                <c:pt idx="65">
                  <c:v>1131.8720255841522</c:v>
                </c:pt>
                <c:pt idx="66">
                  <c:v>1131.5984260812991</c:v>
                </c:pt>
                <c:pt idx="67">
                  <c:v>1131.6095967888282</c:v>
                </c:pt>
                <c:pt idx="68">
                  <c:v>1131.5659877727644</c:v>
                </c:pt>
                <c:pt idx="69">
                  <c:v>1131.413882266266</c:v>
                </c:pt>
                <c:pt idx="70">
                  <c:v>1131.6961040070673</c:v>
                </c:pt>
                <c:pt idx="71">
                  <c:v>1130.8453752610021</c:v>
                </c:pt>
                <c:pt idx="72">
                  <c:v>1131.0652804127055</c:v>
                </c:pt>
                <c:pt idx="73">
                  <c:v>1130.9461956366251</c:v>
                </c:pt>
                <c:pt idx="74">
                  <c:v>1130.8524033372751</c:v>
                </c:pt>
                <c:pt idx="75">
                  <c:v>1130.6813001489199</c:v>
                </c:pt>
                <c:pt idx="76">
                  <c:v>1130.5166907072064</c:v>
                </c:pt>
                <c:pt idx="77">
                  <c:v>1130.417002219898</c:v>
                </c:pt>
                <c:pt idx="78">
                  <c:v>1130.3600227530771</c:v>
                </c:pt>
                <c:pt idx="79">
                  <c:v>1130.2164276415497</c:v>
                </c:pt>
                <c:pt idx="80">
                  <c:v>1129.9700422404126</c:v>
                </c:pt>
                <c:pt idx="81">
                  <c:v>1129.9043945178819</c:v>
                </c:pt>
                <c:pt idx="82">
                  <c:v>1129.8138111574326</c:v>
                </c:pt>
                <c:pt idx="83">
                  <c:v>1129.7606060028361</c:v>
                </c:pt>
                <c:pt idx="84">
                  <c:v>1129.5683009251698</c:v>
                </c:pt>
                <c:pt idx="85">
                  <c:v>1129.4830272964325</c:v>
                </c:pt>
                <c:pt idx="86">
                  <c:v>1129.3132732273966</c:v>
                </c:pt>
                <c:pt idx="87">
                  <c:v>1129.2448788838456</c:v>
                </c:pt>
                <c:pt idx="88">
                  <c:v>1129.1025549076207</c:v>
                </c:pt>
                <c:pt idx="89">
                  <c:v>1128.9874625381253</c:v>
                </c:pt>
                <c:pt idx="90">
                  <c:v>1128.7972106206614</c:v>
                </c:pt>
                <c:pt idx="91">
                  <c:v>1128.6290142974196</c:v>
                </c:pt>
                <c:pt idx="92">
                  <c:v>1128.484762815048</c:v>
                </c:pt>
                <c:pt idx="93">
                  <c:v>1128.2702241025031</c:v>
                </c:pt>
                <c:pt idx="94">
                  <c:v>1128.1719882454588</c:v>
                </c:pt>
                <c:pt idx="95">
                  <c:v>1128.1479022553826</c:v>
                </c:pt>
                <c:pt idx="96">
                  <c:v>1128.0485487871338</c:v>
                </c:pt>
                <c:pt idx="97">
                  <c:v>1127.8893531780798</c:v>
                </c:pt>
                <c:pt idx="98">
                  <c:v>1127.6878017658485</c:v>
                </c:pt>
                <c:pt idx="99">
                  <c:v>1127.5795742577679</c:v>
                </c:pt>
                <c:pt idx="100">
                  <c:v>1127.4319726497924</c:v>
                </c:pt>
                <c:pt idx="101">
                  <c:v>1127.5030356487396</c:v>
                </c:pt>
                <c:pt idx="102">
                  <c:v>1127.2380485317276</c:v>
                </c:pt>
                <c:pt idx="103">
                  <c:v>1127.0992142277685</c:v>
                </c:pt>
                <c:pt idx="104">
                  <c:v>1126.9632445084223</c:v>
                </c:pt>
                <c:pt idx="105">
                  <c:v>1126.8540481297823</c:v>
                </c:pt>
                <c:pt idx="106">
                  <c:v>1126.7527933586043</c:v>
                </c:pt>
                <c:pt idx="107">
                  <c:v>1126.620511062212</c:v>
                </c:pt>
                <c:pt idx="108">
                  <c:v>1126.4491797689452</c:v>
                </c:pt>
                <c:pt idx="109">
                  <c:v>1126.2998066337675</c:v>
                </c:pt>
                <c:pt idx="110">
                  <c:v>1126.2177262372988</c:v>
                </c:pt>
                <c:pt idx="111">
                  <c:v>1126.1268706444489</c:v>
                </c:pt>
                <c:pt idx="112">
                  <c:v>1125.8809614312693</c:v>
                </c:pt>
                <c:pt idx="113">
                  <c:v>1125.8263938608268</c:v>
                </c:pt>
                <c:pt idx="114">
                  <c:v>1125.6176221212106</c:v>
                </c:pt>
                <c:pt idx="115">
                  <c:v>1125.5513506427055</c:v>
                </c:pt>
                <c:pt idx="116">
                  <c:v>1125.457645819283</c:v>
                </c:pt>
                <c:pt idx="117">
                  <c:v>1125.3468285088429</c:v>
                </c:pt>
                <c:pt idx="118">
                  <c:v>1125.2568203437534</c:v>
                </c:pt>
                <c:pt idx="119">
                  <c:v>1125.0693271544153</c:v>
                </c:pt>
                <c:pt idx="120">
                  <c:v>1124.8583333138229</c:v>
                </c:pt>
                <c:pt idx="121">
                  <c:v>1124.7099844598126</c:v>
                </c:pt>
                <c:pt idx="122">
                  <c:v>1124.5760695389599</c:v>
                </c:pt>
                <c:pt idx="123">
                  <c:v>1124.4609978246406</c:v>
                </c:pt>
                <c:pt idx="124">
                  <c:v>1124.2684138980007</c:v>
                </c:pt>
                <c:pt idx="125">
                  <c:v>1124.1377719386737</c:v>
                </c:pt>
                <c:pt idx="126">
                  <c:v>1123.9565766461783</c:v>
                </c:pt>
                <c:pt idx="127">
                  <c:v>1123.8210498137946</c:v>
                </c:pt>
                <c:pt idx="128">
                  <c:v>1123.6709079014054</c:v>
                </c:pt>
                <c:pt idx="129">
                  <c:v>1123.5550790381351</c:v>
                </c:pt>
                <c:pt idx="130">
                  <c:v>1123.3774817941087</c:v>
                </c:pt>
                <c:pt idx="131">
                  <c:v>1123.185457407312</c:v>
                </c:pt>
                <c:pt idx="132">
                  <c:v>1123.0777445932515</c:v>
                </c:pt>
                <c:pt idx="133">
                  <c:v>1122.9162245446441</c:v>
                </c:pt>
                <c:pt idx="134">
                  <c:v>1122.7269544899627</c:v>
                </c:pt>
                <c:pt idx="135">
                  <c:v>1122.6571817679837</c:v>
                </c:pt>
                <c:pt idx="136">
                  <c:v>1122.5325644461604</c:v>
                </c:pt>
                <c:pt idx="137">
                  <c:v>1122.406394527934</c:v>
                </c:pt>
                <c:pt idx="138">
                  <c:v>1122.3846990407103</c:v>
                </c:pt>
                <c:pt idx="139">
                  <c:v>1122.1766185795641</c:v>
                </c:pt>
                <c:pt idx="140">
                  <c:v>1121.982249975538</c:v>
                </c:pt>
                <c:pt idx="141">
                  <c:v>1121.8682407604031</c:v>
                </c:pt>
                <c:pt idx="142">
                  <c:v>1121.6359431079807</c:v>
                </c:pt>
                <c:pt idx="143">
                  <c:v>1121.4491676339258</c:v>
                </c:pt>
                <c:pt idx="144">
                  <c:v>1121.2826211265424</c:v>
                </c:pt>
                <c:pt idx="145">
                  <c:v>1121.1802922721774</c:v>
                </c:pt>
                <c:pt idx="146">
                  <c:v>1120.9568287121747</c:v>
                </c:pt>
                <c:pt idx="147">
                  <c:v>1120.8999201281249</c:v>
                </c:pt>
                <c:pt idx="148">
                  <c:v>1120.7542539030458</c:v>
                </c:pt>
                <c:pt idx="149">
                  <c:v>1120.5804936754237</c:v>
                </c:pt>
                <c:pt idx="150">
                  <c:v>1120.4047981373262</c:v>
                </c:pt>
                <c:pt idx="151">
                  <c:v>1120.1968155296731</c:v>
                </c:pt>
                <c:pt idx="152">
                  <c:v>1120.0005415089479</c:v>
                </c:pt>
                <c:pt idx="153">
                  <c:v>1119.8342077957077</c:v>
                </c:pt>
                <c:pt idx="154">
                  <c:v>1119.8048747780258</c:v>
                </c:pt>
                <c:pt idx="155">
                  <c:v>1119.659412950868</c:v>
                </c:pt>
                <c:pt idx="156">
                  <c:v>1119.5273501794206</c:v>
                </c:pt>
                <c:pt idx="157">
                  <c:v>1119.4300467686471</c:v>
                </c:pt>
                <c:pt idx="158">
                  <c:v>1119.2175028693787</c:v>
                </c:pt>
                <c:pt idx="159">
                  <c:v>1118.9737564770016</c:v>
                </c:pt>
                <c:pt idx="160">
                  <c:v>1118.8239114493731</c:v>
                </c:pt>
                <c:pt idx="161">
                  <c:v>1118.6153088940152</c:v>
                </c:pt>
                <c:pt idx="162">
                  <c:v>1118.5032584666608</c:v>
                </c:pt>
                <c:pt idx="163">
                  <c:v>1118.4512779720051</c:v>
                </c:pt>
                <c:pt idx="164">
                  <c:v>1118.2465915614723</c:v>
                </c:pt>
                <c:pt idx="165">
                  <c:v>1118.0542566185741</c:v>
                </c:pt>
                <c:pt idx="166">
                  <c:v>1117.8752438205408</c:v>
                </c:pt>
                <c:pt idx="167">
                  <c:v>1117.7283937044538</c:v>
                </c:pt>
                <c:pt idx="168">
                  <c:v>1117.5250402267384</c:v>
                </c:pt>
                <c:pt idx="169">
                  <c:v>1117.3860353368502</c:v>
                </c:pt>
                <c:pt idx="170">
                  <c:v>1117.126426611228</c:v>
                </c:pt>
                <c:pt idx="171">
                  <c:v>1116.9746420176223</c:v>
                </c:pt>
                <c:pt idx="172">
                  <c:v>1116.8370994614581</c:v>
                </c:pt>
                <c:pt idx="173">
                  <c:v>1116.7047854080902</c:v>
                </c:pt>
                <c:pt idx="174">
                  <c:v>1116.6136478085791</c:v>
                </c:pt>
                <c:pt idx="175">
                  <c:v>1116.3318067356952</c:v>
                </c:pt>
                <c:pt idx="176">
                  <c:v>1116.1508092897288</c:v>
                </c:pt>
                <c:pt idx="177">
                  <c:v>1115.9710011382635</c:v>
                </c:pt>
                <c:pt idx="178">
                  <c:v>1115.8124636519644</c:v>
                </c:pt>
                <c:pt idx="179">
                  <c:v>1115.6916625635104</c:v>
                </c:pt>
                <c:pt idx="180">
                  <c:v>1115.5959464395223</c:v>
                </c:pt>
                <c:pt idx="181">
                  <c:v>1115.3478573360057</c:v>
                </c:pt>
                <c:pt idx="182">
                  <c:v>1115.1762053656164</c:v>
                </c:pt>
                <c:pt idx="183">
                  <c:v>1115.0620726742247</c:v>
                </c:pt>
                <c:pt idx="184">
                  <c:v>1115.0195716264325</c:v>
                </c:pt>
                <c:pt idx="185">
                  <c:v>1114.7955469508172</c:v>
                </c:pt>
                <c:pt idx="186">
                  <c:v>1114.6217928617882</c:v>
                </c:pt>
                <c:pt idx="187">
                  <c:v>1114.4530200616703</c:v>
                </c:pt>
                <c:pt idx="188">
                  <c:v>1114.3591814880397</c:v>
                </c:pt>
                <c:pt idx="189">
                  <c:v>1114.0524967285578</c:v>
                </c:pt>
                <c:pt idx="190">
                  <c:v>1113.8965176992392</c:v>
                </c:pt>
                <c:pt idx="191">
                  <c:v>1113.7253159157299</c:v>
                </c:pt>
                <c:pt idx="192">
                  <c:v>1113.5355692938508</c:v>
                </c:pt>
                <c:pt idx="193">
                  <c:v>1113.4097047863909</c:v>
                </c:pt>
                <c:pt idx="194">
                  <c:v>1113.2413297403875</c:v>
                </c:pt>
                <c:pt idx="195">
                  <c:v>1113.0066054053286</c:v>
                </c:pt>
                <c:pt idx="196">
                  <c:v>1112.8314788411926</c:v>
                </c:pt>
                <c:pt idx="197">
                  <c:v>1112.7098351804739</c:v>
                </c:pt>
                <c:pt idx="198">
                  <c:v>1112.4703215108266</c:v>
                </c:pt>
                <c:pt idx="199">
                  <c:v>1112.3664057209548</c:v>
                </c:pt>
                <c:pt idx="200">
                  <c:v>1111.9301673884177</c:v>
                </c:pt>
                <c:pt idx="201">
                  <c:v>1111.9053208715359</c:v>
                </c:pt>
                <c:pt idx="202">
                  <c:v>1111.6724565072</c:v>
                </c:pt>
                <c:pt idx="203">
                  <c:v>1111.4544435640025</c:v>
                </c:pt>
                <c:pt idx="204">
                  <c:v>1111.4106018034522</c:v>
                </c:pt>
                <c:pt idx="205">
                  <c:v>1111.0388343108434</c:v>
                </c:pt>
                <c:pt idx="206">
                  <c:v>1110.9625534551215</c:v>
                </c:pt>
                <c:pt idx="207">
                  <c:v>1110.8040825206051</c:v>
                </c:pt>
                <c:pt idx="208">
                  <c:v>1110.5530474779432</c:v>
                </c:pt>
                <c:pt idx="209">
                  <c:v>1110.2312368644532</c:v>
                </c:pt>
                <c:pt idx="210">
                  <c:v>1110.1890304692897</c:v>
                </c:pt>
                <c:pt idx="211">
                  <c:v>1109.9677908201741</c:v>
                </c:pt>
                <c:pt idx="212">
                  <c:v>1109.808139086836</c:v>
                </c:pt>
                <c:pt idx="213">
                  <c:v>1109.6479511830898</c:v>
                </c:pt>
                <c:pt idx="214">
                  <c:v>1109.3856825076487</c:v>
                </c:pt>
                <c:pt idx="215">
                  <c:v>1109.219944761694</c:v>
                </c:pt>
                <c:pt idx="216">
                  <c:v>1108.9591311969243</c:v>
                </c:pt>
                <c:pt idx="217">
                  <c:v>1108.7234809108127</c:v>
                </c:pt>
                <c:pt idx="218">
                  <c:v>1108.5422658910786</c:v>
                </c:pt>
                <c:pt idx="219">
                  <c:v>1108.1723149209502</c:v>
                </c:pt>
                <c:pt idx="220">
                  <c:v>1108.0442727199925</c:v>
                </c:pt>
                <c:pt idx="221">
                  <c:v>1107.8790759243952</c:v>
                </c:pt>
                <c:pt idx="222">
                  <c:v>1107.7443554710715</c:v>
                </c:pt>
                <c:pt idx="223">
                  <c:v>1107.5371569835154</c:v>
                </c:pt>
                <c:pt idx="224">
                  <c:v>1107.3267753730247</c:v>
                </c:pt>
                <c:pt idx="225">
                  <c:v>1107.1134857933282</c:v>
                </c:pt>
                <c:pt idx="226">
                  <c:v>1106.8866468352812</c:v>
                </c:pt>
                <c:pt idx="227">
                  <c:v>1106.7501604328509</c:v>
                </c:pt>
                <c:pt idx="228">
                  <c:v>1106.3559285953224</c:v>
                </c:pt>
                <c:pt idx="229">
                  <c:v>1106.2930550051665</c:v>
                </c:pt>
                <c:pt idx="230">
                  <c:v>1106.0048921698506</c:v>
                </c:pt>
                <c:pt idx="231">
                  <c:v>1105.8038219005782</c:v>
                </c:pt>
                <c:pt idx="232">
                  <c:v>1105.7674444966024</c:v>
                </c:pt>
                <c:pt idx="233">
                  <c:v>1105.5718995265963</c:v>
                </c:pt>
                <c:pt idx="234">
                  <c:v>1105.3224287246878</c:v>
                </c:pt>
                <c:pt idx="235">
                  <c:v>1105.1106354265548</c:v>
                </c:pt>
                <c:pt idx="236">
                  <c:v>1104.9169812144428</c:v>
                </c:pt>
                <c:pt idx="237">
                  <c:v>1104.7801974377037</c:v>
                </c:pt>
                <c:pt idx="238">
                  <c:v>1104.6019687932912</c:v>
                </c:pt>
                <c:pt idx="239">
                  <c:v>1104.2383413803975</c:v>
                </c:pt>
                <c:pt idx="240">
                  <c:v>1103.8636217584394</c:v>
                </c:pt>
                <c:pt idx="241">
                  <c:v>1103.7501229029981</c:v>
                </c:pt>
                <c:pt idx="242">
                  <c:v>1103.4885737717575</c:v>
                </c:pt>
                <c:pt idx="243">
                  <c:v>1103.2928821681751</c:v>
                </c:pt>
                <c:pt idx="244">
                  <c:v>1103.1064699200647</c:v>
                </c:pt>
                <c:pt idx="245">
                  <c:v>1102.7203824301828</c:v>
                </c:pt>
                <c:pt idx="246">
                  <c:v>1102.7954548581872</c:v>
                </c:pt>
                <c:pt idx="247">
                  <c:v>1102.7265067006449</c:v>
                </c:pt>
                <c:pt idx="248">
                  <c:v>1102.1242437723276</c:v>
                </c:pt>
                <c:pt idx="249">
                  <c:v>1101.9584409641827</c:v>
                </c:pt>
                <c:pt idx="250">
                  <c:v>1101.7759393394085</c:v>
                </c:pt>
                <c:pt idx="251">
                  <c:v>1101.4249036662579</c:v>
                </c:pt>
                <c:pt idx="252">
                  <c:v>1101.1329889905182</c:v>
                </c:pt>
                <c:pt idx="253">
                  <c:v>1101.0151494830061</c:v>
                </c:pt>
                <c:pt idx="254">
                  <c:v>1100.7614367494207</c:v>
                </c:pt>
                <c:pt idx="255">
                  <c:v>1100.5389003395494</c:v>
                </c:pt>
                <c:pt idx="256">
                  <c:v>1100.3252467452123</c:v>
                </c:pt>
                <c:pt idx="257">
                  <c:v>1100.1782677438155</c:v>
                </c:pt>
                <c:pt idx="258">
                  <c:v>1099.8575261040755</c:v>
                </c:pt>
                <c:pt idx="259">
                  <c:v>1099.6540961089534</c:v>
                </c:pt>
                <c:pt idx="260">
                  <c:v>1099.3501755865509</c:v>
                </c:pt>
                <c:pt idx="261">
                  <c:v>1099.3590376801658</c:v>
                </c:pt>
                <c:pt idx="262">
                  <c:v>1099.0886653134651</c:v>
                </c:pt>
                <c:pt idx="263">
                  <c:v>1098.8453333992536</c:v>
                </c:pt>
                <c:pt idx="264">
                  <c:v>1098.6180551285092</c:v>
                </c:pt>
                <c:pt idx="265">
                  <c:v>1098.308130221799</c:v>
                </c:pt>
                <c:pt idx="266">
                  <c:v>1098.0090354525923</c:v>
                </c:pt>
                <c:pt idx="267">
                  <c:v>1097.682841692191</c:v>
                </c:pt>
                <c:pt idx="268">
                  <c:v>1097.4541703842006</c:v>
                </c:pt>
                <c:pt idx="269">
                  <c:v>1097.1474674136246</c:v>
                </c:pt>
                <c:pt idx="270">
                  <c:v>1097.2345221531191</c:v>
                </c:pt>
                <c:pt idx="271">
                  <c:v>1096.893909961206</c:v>
                </c:pt>
                <c:pt idx="272">
                  <c:v>1096.5734573851082</c:v>
                </c:pt>
                <c:pt idx="273">
                  <c:v>1096.2323209611147</c:v>
                </c:pt>
                <c:pt idx="274">
                  <c:v>1096.1113286518739</c:v>
                </c:pt>
                <c:pt idx="275">
                  <c:v>1095.8162651126654</c:v>
                </c:pt>
                <c:pt idx="276">
                  <c:v>1095.4653920582296</c:v>
                </c:pt>
                <c:pt idx="277">
                  <c:v>1095.2533612591417</c:v>
                </c:pt>
                <c:pt idx="278">
                  <c:v>1094.8377212070159</c:v>
                </c:pt>
                <c:pt idx="279">
                  <c:v>1094.7400356495368</c:v>
                </c:pt>
                <c:pt idx="280">
                  <c:v>1094.5319372952711</c:v>
                </c:pt>
                <c:pt idx="281">
                  <c:v>1094.1943753219859</c:v>
                </c:pt>
                <c:pt idx="282">
                  <c:v>1094.0722018356189</c:v>
                </c:pt>
                <c:pt idx="283">
                  <c:v>1093.8922368138419</c:v>
                </c:pt>
                <c:pt idx="284">
                  <c:v>1093.5293194660355</c:v>
                </c:pt>
                <c:pt idx="285">
                  <c:v>1093.3725785518016</c:v>
                </c:pt>
                <c:pt idx="286">
                  <c:v>1093.2416836483458</c:v>
                </c:pt>
                <c:pt idx="287">
                  <c:v>1092.7798151438374</c:v>
                </c:pt>
                <c:pt idx="288">
                  <c:v>1092.741981324132</c:v>
                </c:pt>
                <c:pt idx="289">
                  <c:v>1092.2821219501786</c:v>
                </c:pt>
                <c:pt idx="290">
                  <c:v>1091.8768238607338</c:v>
                </c:pt>
                <c:pt idx="291">
                  <c:v>1091.570362658721</c:v>
                </c:pt>
                <c:pt idx="292">
                  <c:v>1091.3345476369052</c:v>
                </c:pt>
                <c:pt idx="293">
                  <c:v>1090.9268863515363</c:v>
                </c:pt>
                <c:pt idx="294">
                  <c:v>1090.7870304178584</c:v>
                </c:pt>
                <c:pt idx="295">
                  <c:v>1090.3545697325944</c:v>
                </c:pt>
                <c:pt idx="296">
                  <c:v>1090.2728826037726</c:v>
                </c:pt>
                <c:pt idx="297">
                  <c:v>1090.1837653624777</c:v>
                </c:pt>
                <c:pt idx="298">
                  <c:v>1089.8799825130507</c:v>
                </c:pt>
                <c:pt idx="299">
                  <c:v>1089.5249028929188</c:v>
                </c:pt>
                <c:pt idx="300">
                  <c:v>1089.1652934457127</c:v>
                </c:pt>
                <c:pt idx="301">
                  <c:v>1089.1115547808593</c:v>
                </c:pt>
                <c:pt idx="302">
                  <c:v>1088.8011446823373</c:v>
                </c:pt>
                <c:pt idx="303">
                  <c:v>1088.3347196398809</c:v>
                </c:pt>
                <c:pt idx="304">
                  <c:v>1088.2722360274402</c:v>
                </c:pt>
                <c:pt idx="305">
                  <c:v>1087.991312129441</c:v>
                </c:pt>
                <c:pt idx="306">
                  <c:v>1087.7081159257398</c:v>
                </c:pt>
                <c:pt idx="307">
                  <c:v>1087.2764111653089</c:v>
                </c:pt>
                <c:pt idx="308">
                  <c:v>1087.0583952851005</c:v>
                </c:pt>
                <c:pt idx="309">
                  <c:v>1086.9002632268855</c:v>
                </c:pt>
                <c:pt idx="310">
                  <c:v>1086.754250007041</c:v>
                </c:pt>
                <c:pt idx="311">
                  <c:v>1086.2926737436158</c:v>
                </c:pt>
                <c:pt idx="312">
                  <c:v>1086.0944229543632</c:v>
                </c:pt>
                <c:pt idx="313">
                  <c:v>1085.832834225489</c:v>
                </c:pt>
                <c:pt idx="314">
                  <c:v>1085.4222822087186</c:v>
                </c:pt>
                <c:pt idx="315">
                  <c:v>1085.104667098487</c:v>
                </c:pt>
                <c:pt idx="316">
                  <c:v>1084.7100324089988</c:v>
                </c:pt>
                <c:pt idx="317">
                  <c:v>1084.3881525449563</c:v>
                </c:pt>
                <c:pt idx="318">
                  <c:v>1084.1059000096079</c:v>
                </c:pt>
                <c:pt idx="319">
                  <c:v>1083.6838389626405</c:v>
                </c:pt>
                <c:pt idx="320">
                  <c:v>1083.3288485062496</c:v>
                </c:pt>
                <c:pt idx="321">
                  <c:v>1083.1994756566653</c:v>
                </c:pt>
                <c:pt idx="322">
                  <c:v>1082.7814048121036</c:v>
                </c:pt>
                <c:pt idx="323">
                  <c:v>1082.6988819592243</c:v>
                </c:pt>
                <c:pt idx="324">
                  <c:v>1082.243025454409</c:v>
                </c:pt>
                <c:pt idx="325">
                  <c:v>1081.8057666739548</c:v>
                </c:pt>
                <c:pt idx="326">
                  <c:v>1081.5223555565626</c:v>
                </c:pt>
                <c:pt idx="327">
                  <c:v>1081.2011628697687</c:v>
                </c:pt>
                <c:pt idx="328">
                  <c:v>1080.9946155190614</c:v>
                </c:pt>
                <c:pt idx="329">
                  <c:v>1080.5195327100473</c:v>
                </c:pt>
                <c:pt idx="330">
                  <c:v>1080.2237463440922</c:v>
                </c:pt>
                <c:pt idx="331">
                  <c:v>1080.0570156145418</c:v>
                </c:pt>
                <c:pt idx="332">
                  <c:v>1079.7129698964632</c:v>
                </c:pt>
                <c:pt idx="333">
                  <c:v>1079.504140922121</c:v>
                </c:pt>
                <c:pt idx="334">
                  <c:v>1079.1013027863733</c:v>
                </c:pt>
                <c:pt idx="335">
                  <c:v>1078.8069619503174</c:v>
                </c:pt>
                <c:pt idx="336">
                  <c:v>1078.4714919649236</c:v>
                </c:pt>
                <c:pt idx="337">
                  <c:v>1078.1547914704126</c:v>
                </c:pt>
                <c:pt idx="338">
                  <c:v>1077.8007820644912</c:v>
                </c:pt>
                <c:pt idx="339">
                  <c:v>1077.4352424656172</c:v>
                </c:pt>
                <c:pt idx="340">
                  <c:v>1077.2299940307989</c:v>
                </c:pt>
                <c:pt idx="341">
                  <c:v>1076.8141532474765</c:v>
                </c:pt>
                <c:pt idx="342">
                  <c:v>1076.5118662224456</c:v>
                </c:pt>
                <c:pt idx="343">
                  <c:v>1076.1514853685082</c:v>
                </c:pt>
                <c:pt idx="344">
                  <c:v>1075.7631551497379</c:v>
                </c:pt>
                <c:pt idx="345">
                  <c:v>1075.4825186878193</c:v>
                </c:pt>
                <c:pt idx="346">
                  <c:v>1075.1809145424872</c:v>
                </c:pt>
                <c:pt idx="347">
                  <c:v>1074.5992636938931</c:v>
                </c:pt>
                <c:pt idx="348">
                  <c:v>1074.3848295755781</c:v>
                </c:pt>
                <c:pt idx="349">
                  <c:v>1074.0307542809551</c:v>
                </c:pt>
                <c:pt idx="350">
                  <c:v>1073.6783524731693</c:v>
                </c:pt>
                <c:pt idx="351">
                  <c:v>1073.4304058204823</c:v>
                </c:pt>
                <c:pt idx="352">
                  <c:v>1073.0603572869345</c:v>
                </c:pt>
                <c:pt idx="353">
                  <c:v>1072.836593522456</c:v>
                </c:pt>
                <c:pt idx="354">
                  <c:v>1072.5273761789688</c:v>
                </c:pt>
                <c:pt idx="355">
                  <c:v>1072.0370409752356</c:v>
                </c:pt>
                <c:pt idx="356">
                  <c:v>1071.8324469764952</c:v>
                </c:pt>
                <c:pt idx="357">
                  <c:v>1071.5203539045726</c:v>
                </c:pt>
                <c:pt idx="358">
                  <c:v>1071.0355741500855</c:v>
                </c:pt>
                <c:pt idx="359">
                  <c:v>1070.98230446092</c:v>
                </c:pt>
                <c:pt idx="360">
                  <c:v>1070.5341295815397</c:v>
                </c:pt>
                <c:pt idx="361">
                  <c:v>1070.1676673115321</c:v>
                </c:pt>
                <c:pt idx="362">
                  <c:v>1069.5629886623256</c:v>
                </c:pt>
                <c:pt idx="363">
                  <c:v>1069.1829274507211</c:v>
                </c:pt>
                <c:pt idx="364">
                  <c:v>1068.5770993950982</c:v>
                </c:pt>
                <c:pt idx="365">
                  <c:v>1068.748263437381</c:v>
                </c:pt>
                <c:pt idx="366">
                  <c:v>1067.8419997310357</c:v>
                </c:pt>
                <c:pt idx="367">
                  <c:v>1067.7296715290947</c:v>
                </c:pt>
                <c:pt idx="368">
                  <c:v>1067.3314282419353</c:v>
                </c:pt>
                <c:pt idx="369">
                  <c:v>1067.0425434630754</c:v>
                </c:pt>
                <c:pt idx="370">
                  <c:v>1066.7959450985149</c:v>
                </c:pt>
                <c:pt idx="371">
                  <c:v>1066.3982141386334</c:v>
                </c:pt>
                <c:pt idx="372">
                  <c:v>1065.9388492503563</c:v>
                </c:pt>
                <c:pt idx="373">
                  <c:v>1065.4119938574993</c:v>
                </c:pt>
                <c:pt idx="374">
                  <c:v>1064.9480916043315</c:v>
                </c:pt>
                <c:pt idx="375">
                  <c:v>1064.5396939978555</c:v>
                </c:pt>
                <c:pt idx="376">
                  <c:v>1064.1425635537578</c:v>
                </c:pt>
                <c:pt idx="377">
                  <c:v>1063.7920249452873</c:v>
                </c:pt>
                <c:pt idx="378">
                  <c:v>1063.4038021088527</c:v>
                </c:pt>
                <c:pt idx="379">
                  <c:v>1062.9104396482769</c:v>
                </c:pt>
                <c:pt idx="380">
                  <c:v>1062.2964910159201</c:v>
                </c:pt>
                <c:pt idx="381">
                  <c:v>1061.8625328244834</c:v>
                </c:pt>
                <c:pt idx="382">
                  <c:v>1061.3890066890747</c:v>
                </c:pt>
                <c:pt idx="383">
                  <c:v>1061.2252263537882</c:v>
                </c:pt>
                <c:pt idx="384">
                  <c:v>1060.9831781549826</c:v>
                </c:pt>
                <c:pt idx="385">
                  <c:v>1060.4072123709466</c:v>
                </c:pt>
                <c:pt idx="386">
                  <c:v>1060.1435966924159</c:v>
                </c:pt>
                <c:pt idx="387">
                  <c:v>1059.6236109832641</c:v>
                </c:pt>
                <c:pt idx="388">
                  <c:v>1059.3848961639203</c:v>
                </c:pt>
                <c:pt idx="389">
                  <c:v>1058.9235056473867</c:v>
                </c:pt>
                <c:pt idx="390">
                  <c:v>1058.4591860686292</c:v>
                </c:pt>
                <c:pt idx="391">
                  <c:v>1057.8330053320324</c:v>
                </c:pt>
                <c:pt idx="392">
                  <c:v>1057.0770659597727</c:v>
                </c:pt>
                <c:pt idx="393">
                  <c:v>1056.7791734277084</c:v>
                </c:pt>
                <c:pt idx="394">
                  <c:v>1056.4549935822529</c:v>
                </c:pt>
                <c:pt idx="395">
                  <c:v>1055.9242766193054</c:v>
                </c:pt>
                <c:pt idx="396">
                  <c:v>1055.3581416363907</c:v>
                </c:pt>
                <c:pt idx="397">
                  <c:v>1054.6802452899101</c:v>
                </c:pt>
                <c:pt idx="398">
                  <c:v>1054.4210841572226</c:v>
                </c:pt>
                <c:pt idx="399">
                  <c:v>1054.3459950760014</c:v>
                </c:pt>
                <c:pt idx="400">
                  <c:v>1053.8560871751872</c:v>
                </c:pt>
                <c:pt idx="401">
                  <c:v>1053.1700512151617</c:v>
                </c:pt>
                <c:pt idx="402">
                  <c:v>1053.0650397976729</c:v>
                </c:pt>
                <c:pt idx="403">
                  <c:v>1052.84980402202</c:v>
                </c:pt>
                <c:pt idx="404">
                  <c:v>1052.3123425263243</c:v>
                </c:pt>
                <c:pt idx="405">
                  <c:v>1051.5123251640543</c:v>
                </c:pt>
                <c:pt idx="406">
                  <c:v>1051.2087383657361</c:v>
                </c:pt>
                <c:pt idx="407">
                  <c:v>1050.6357562854982</c:v>
                </c:pt>
                <c:pt idx="408">
                  <c:v>1050.3476633133494</c:v>
                </c:pt>
                <c:pt idx="409">
                  <c:v>1050.0626711560858</c:v>
                </c:pt>
                <c:pt idx="410">
                  <c:v>1049.330016296133</c:v>
                </c:pt>
                <c:pt idx="411">
                  <c:v>1049.0907001414073</c:v>
                </c:pt>
                <c:pt idx="412">
                  <c:v>1048.5532811574449</c:v>
                </c:pt>
                <c:pt idx="413">
                  <c:v>1047.7875685472579</c:v>
                </c:pt>
                <c:pt idx="414">
                  <c:v>1047.6741360685633</c:v>
                </c:pt>
                <c:pt idx="415">
                  <c:v>1046.7419111606368</c:v>
                </c:pt>
                <c:pt idx="416">
                  <c:v>1046.5490922210004</c:v>
                </c:pt>
                <c:pt idx="417">
                  <c:v>1046.045437250963</c:v>
                </c:pt>
                <c:pt idx="418">
                  <c:v>1045.6446230693839</c:v>
                </c:pt>
                <c:pt idx="419">
                  <c:v>1044.899621086189</c:v>
                </c:pt>
                <c:pt idx="420">
                  <c:v>1044.1761493898716</c:v>
                </c:pt>
                <c:pt idx="421">
                  <c:v>1043.8562532363355</c:v>
                </c:pt>
                <c:pt idx="422">
                  <c:v>1043.6070392627128</c:v>
                </c:pt>
                <c:pt idx="423">
                  <c:v>1043.0564419551038</c:v>
                </c:pt>
                <c:pt idx="424">
                  <c:v>1042.214898781614</c:v>
                </c:pt>
                <c:pt idx="425">
                  <c:v>1041.9284235266812</c:v>
                </c:pt>
                <c:pt idx="426">
                  <c:v>1041.4383669683091</c:v>
                </c:pt>
                <c:pt idx="427">
                  <c:v>1040.8812572968102</c:v>
                </c:pt>
                <c:pt idx="428">
                  <c:v>1040.4642169273593</c:v>
                </c:pt>
                <c:pt idx="429">
                  <c:v>1040.1303220255265</c:v>
                </c:pt>
                <c:pt idx="430">
                  <c:v>1039.3243134315403</c:v>
                </c:pt>
                <c:pt idx="431">
                  <c:v>1038.7908205409071</c:v>
                </c:pt>
                <c:pt idx="432">
                  <c:v>1038.2491044552414</c:v>
                </c:pt>
                <c:pt idx="433">
                  <c:v>1037.7279063710182</c:v>
                </c:pt>
                <c:pt idx="434">
                  <c:v>1037.4535375357045</c:v>
                </c:pt>
                <c:pt idx="435">
                  <c:v>1036.5634017608854</c:v>
                </c:pt>
                <c:pt idx="436">
                  <c:v>1036.2694817288241</c:v>
                </c:pt>
                <c:pt idx="437">
                  <c:v>1035.5796871111281</c:v>
                </c:pt>
                <c:pt idx="438">
                  <c:v>1034.9879525852059</c:v>
                </c:pt>
                <c:pt idx="439">
                  <c:v>1034.6345188450689</c:v>
                </c:pt>
                <c:pt idx="440">
                  <c:v>1033.9635326022931</c:v>
                </c:pt>
                <c:pt idx="441">
                  <c:v>1033.3766540962524</c:v>
                </c:pt>
                <c:pt idx="442">
                  <c:v>1032.3501734312724</c:v>
                </c:pt>
                <c:pt idx="443">
                  <c:v>1031.9093112512503</c:v>
                </c:pt>
                <c:pt idx="444">
                  <c:v>1031.5875566182299</c:v>
                </c:pt>
                <c:pt idx="445">
                  <c:v>1031.0823090615424</c:v>
                </c:pt>
                <c:pt idx="446">
                  <c:v>1030.6380834020301</c:v>
                </c:pt>
                <c:pt idx="447">
                  <c:v>1030.1251835424114</c:v>
                </c:pt>
                <c:pt idx="448">
                  <c:v>1029.2043667246317</c:v>
                </c:pt>
                <c:pt idx="449">
                  <c:v>1028.8008033459546</c:v>
                </c:pt>
                <c:pt idx="450">
                  <c:v>1028.1272749444013</c:v>
                </c:pt>
                <c:pt idx="451">
                  <c:v>1027.7674898697642</c:v>
                </c:pt>
                <c:pt idx="452">
                  <c:v>1027.4311766238227</c:v>
                </c:pt>
                <c:pt idx="453">
                  <c:v>1026.9866883667121</c:v>
                </c:pt>
                <c:pt idx="454">
                  <c:v>1025.6729608276628</c:v>
                </c:pt>
                <c:pt idx="455">
                  <c:v>1025.5320480010794</c:v>
                </c:pt>
                <c:pt idx="456">
                  <c:v>1025.0578992988267</c:v>
                </c:pt>
                <c:pt idx="457">
                  <c:v>1024.5666920538977</c:v>
                </c:pt>
                <c:pt idx="458">
                  <c:v>1023.3022744819524</c:v>
                </c:pt>
                <c:pt idx="459">
                  <c:v>1022.6811189789473</c:v>
                </c:pt>
                <c:pt idx="460">
                  <c:v>1021.8918354543127</c:v>
                </c:pt>
                <c:pt idx="461">
                  <c:v>1021.2168109598939</c:v>
                </c:pt>
                <c:pt idx="462">
                  <c:v>1021.1422607919288</c:v>
                </c:pt>
                <c:pt idx="463">
                  <c:v>1020.1666836857049</c:v>
                </c:pt>
                <c:pt idx="464">
                  <c:v>1020.0429366563086</c:v>
                </c:pt>
                <c:pt idx="465">
                  <c:v>1019.6826463241351</c:v>
                </c:pt>
                <c:pt idx="466">
                  <c:v>1019.0794791822703</c:v>
                </c:pt>
                <c:pt idx="467">
                  <c:v>1018.4063588388755</c:v>
                </c:pt>
                <c:pt idx="468">
                  <c:v>1018.0733751117789</c:v>
                </c:pt>
                <c:pt idx="469">
                  <c:v>1017.412301695901</c:v>
                </c:pt>
                <c:pt idx="470">
                  <c:v>1016.6378361185688</c:v>
                </c:pt>
                <c:pt idx="471">
                  <c:v>1016.1560507306161</c:v>
                </c:pt>
                <c:pt idx="472">
                  <c:v>1015.0309862971739</c:v>
                </c:pt>
                <c:pt idx="473">
                  <c:v>1014.546005364296</c:v>
                </c:pt>
                <c:pt idx="474">
                  <c:v>1013.872361192834</c:v>
                </c:pt>
                <c:pt idx="475">
                  <c:v>1013.2344743923168</c:v>
                </c:pt>
                <c:pt idx="476">
                  <c:v>1012.5017742119205</c:v>
                </c:pt>
                <c:pt idx="477">
                  <c:v>1011.3946777213379</c:v>
                </c:pt>
                <c:pt idx="478">
                  <c:v>1010.6451656107517</c:v>
                </c:pt>
                <c:pt idx="479">
                  <c:v>1009.9986904147369</c:v>
                </c:pt>
                <c:pt idx="480">
                  <c:v>1009.4190878096607</c:v>
                </c:pt>
                <c:pt idx="481">
                  <c:v>1008.4999586892599</c:v>
                </c:pt>
                <c:pt idx="482">
                  <c:v>1007.1293549513874</c:v>
                </c:pt>
                <c:pt idx="483">
                  <c:v>1006.3327776555875</c:v>
                </c:pt>
                <c:pt idx="484">
                  <c:v>1005.6477153700854</c:v>
                </c:pt>
                <c:pt idx="485">
                  <c:v>1004.9881727007248</c:v>
                </c:pt>
                <c:pt idx="486">
                  <c:v>1004.168781377958</c:v>
                </c:pt>
                <c:pt idx="487">
                  <c:v>1003.7188511274416</c:v>
                </c:pt>
                <c:pt idx="488">
                  <c:v>1003.1658918847397</c:v>
                </c:pt>
                <c:pt idx="489">
                  <c:v>1002.7777882607206</c:v>
                </c:pt>
                <c:pt idx="490">
                  <c:v>1002.0054222821691</c:v>
                </c:pt>
                <c:pt idx="491">
                  <c:v>1001.4244892368059</c:v>
                </c:pt>
                <c:pt idx="492">
                  <c:v>1000.197578808009</c:v>
                </c:pt>
                <c:pt idx="493">
                  <c:v>999.5567663177635</c:v>
                </c:pt>
                <c:pt idx="494">
                  <c:v>999.17067775821135</c:v>
                </c:pt>
                <c:pt idx="495">
                  <c:v>998.47643338761338</c:v>
                </c:pt>
                <c:pt idx="496">
                  <c:v>997.99032313712269</c:v>
                </c:pt>
                <c:pt idx="497">
                  <c:v>996.74850406100722</c:v>
                </c:pt>
                <c:pt idx="498">
                  <c:v>995.59451044474861</c:v>
                </c:pt>
                <c:pt idx="499">
                  <c:v>994.86984459989799</c:v>
                </c:pt>
                <c:pt idx="500">
                  <c:v>994.54217037944773</c:v>
                </c:pt>
                <c:pt idx="501">
                  <c:v>993.28483272053836</c:v>
                </c:pt>
                <c:pt idx="502">
                  <c:v>992.36818322311433</c:v>
                </c:pt>
                <c:pt idx="503">
                  <c:v>991.721281000619</c:v>
                </c:pt>
                <c:pt idx="504">
                  <c:v>990.84481478434247</c:v>
                </c:pt>
                <c:pt idx="505">
                  <c:v>990.21882486017284</c:v>
                </c:pt>
                <c:pt idx="506">
                  <c:v>989.43399544328406</c:v>
                </c:pt>
                <c:pt idx="507">
                  <c:v>988.17464338657294</c:v>
                </c:pt>
                <c:pt idx="508">
                  <c:v>987.66650942399326</c:v>
                </c:pt>
                <c:pt idx="509">
                  <c:v>986.96779568168586</c:v>
                </c:pt>
                <c:pt idx="510">
                  <c:v>986.02027981030255</c:v>
                </c:pt>
                <c:pt idx="511">
                  <c:v>984.97283849470864</c:v>
                </c:pt>
                <c:pt idx="512">
                  <c:v>984.01637219215979</c:v>
                </c:pt>
                <c:pt idx="513">
                  <c:v>983.29387553488664</c:v>
                </c:pt>
                <c:pt idx="514">
                  <c:v>982.6161402472593</c:v>
                </c:pt>
                <c:pt idx="515">
                  <c:v>981.55652216029955</c:v>
                </c:pt>
                <c:pt idx="516">
                  <c:v>981.13598402650894</c:v>
                </c:pt>
                <c:pt idx="517">
                  <c:v>979.99937609326412</c:v>
                </c:pt>
                <c:pt idx="518">
                  <c:v>978.16201040501414</c:v>
                </c:pt>
                <c:pt idx="519">
                  <c:v>977.85308999367851</c:v>
                </c:pt>
                <c:pt idx="520">
                  <c:v>977.38289367766868</c:v>
                </c:pt>
                <c:pt idx="521">
                  <c:v>976.39154243802636</c:v>
                </c:pt>
                <c:pt idx="522">
                  <c:v>975.54583671836565</c:v>
                </c:pt>
                <c:pt idx="523">
                  <c:v>975.1352682697476</c:v>
                </c:pt>
                <c:pt idx="524">
                  <c:v>973.91467826168969</c:v>
                </c:pt>
                <c:pt idx="525">
                  <c:v>972.26762840132972</c:v>
                </c:pt>
                <c:pt idx="526">
                  <c:v>972.66066540702025</c:v>
                </c:pt>
                <c:pt idx="527">
                  <c:v>971.86205488991448</c:v>
                </c:pt>
                <c:pt idx="528">
                  <c:v>970.20069133332993</c:v>
                </c:pt>
                <c:pt idx="529">
                  <c:v>969.6677188662602</c:v>
                </c:pt>
                <c:pt idx="530">
                  <c:v>968.07745819530066</c:v>
                </c:pt>
                <c:pt idx="531">
                  <c:v>966.59086757360126</c:v>
                </c:pt>
                <c:pt idx="532">
                  <c:v>966.30664998075542</c:v>
                </c:pt>
                <c:pt idx="533">
                  <c:v>965.566429189426</c:v>
                </c:pt>
                <c:pt idx="534">
                  <c:v>963.68953186096883</c:v>
                </c:pt>
                <c:pt idx="535">
                  <c:v>962.81389392557355</c:v>
                </c:pt>
                <c:pt idx="536">
                  <c:v>962.65410153032769</c:v>
                </c:pt>
                <c:pt idx="537">
                  <c:v>960.7559642418455</c:v>
                </c:pt>
                <c:pt idx="538">
                  <c:v>959.73031540370494</c:v>
                </c:pt>
                <c:pt idx="539">
                  <c:v>958.37608084368833</c:v>
                </c:pt>
                <c:pt idx="540">
                  <c:v>957.80485425313054</c:v>
                </c:pt>
                <c:pt idx="541">
                  <c:v>957.09566294216233</c:v>
                </c:pt>
                <c:pt idx="542">
                  <c:v>955.35402778479329</c:v>
                </c:pt>
                <c:pt idx="543">
                  <c:v>953.58559672312379</c:v>
                </c:pt>
                <c:pt idx="544">
                  <c:v>953.91603196379504</c:v>
                </c:pt>
                <c:pt idx="545">
                  <c:v>952.19985122063827</c:v>
                </c:pt>
                <c:pt idx="546">
                  <c:v>951.46019196479654</c:v>
                </c:pt>
                <c:pt idx="547">
                  <c:v>950.32145545463709</c:v>
                </c:pt>
                <c:pt idx="548">
                  <c:v>948.70959985573086</c:v>
                </c:pt>
                <c:pt idx="549">
                  <c:v>948.8566004355381</c:v>
                </c:pt>
                <c:pt idx="550">
                  <c:v>946.90516068246086</c:v>
                </c:pt>
                <c:pt idx="551">
                  <c:v>945.46315711834211</c:v>
                </c:pt>
                <c:pt idx="552">
                  <c:v>943.98857978393005</c:v>
                </c:pt>
                <c:pt idx="553">
                  <c:v>943.2049030745975</c:v>
                </c:pt>
                <c:pt idx="554">
                  <c:v>941.30517626631649</c:v>
                </c:pt>
                <c:pt idx="555">
                  <c:v>940.34374108733277</c:v>
                </c:pt>
                <c:pt idx="556">
                  <c:v>939.26344060936754</c:v>
                </c:pt>
                <c:pt idx="557">
                  <c:v>938.15702511603138</c:v>
                </c:pt>
                <c:pt idx="558">
                  <c:v>936.30995512136133</c:v>
                </c:pt>
                <c:pt idx="559">
                  <c:v>936.17566641747271</c:v>
                </c:pt>
                <c:pt idx="560">
                  <c:v>935.92658576829706</c:v>
                </c:pt>
                <c:pt idx="561">
                  <c:v>933.51134676650577</c:v>
                </c:pt>
                <c:pt idx="562">
                  <c:v>932.79362230013191</c:v>
                </c:pt>
                <c:pt idx="563">
                  <c:v>931.47560825257153</c:v>
                </c:pt>
                <c:pt idx="564">
                  <c:v>929.17088341585645</c:v>
                </c:pt>
                <c:pt idx="565">
                  <c:v>928.26916691871486</c:v>
                </c:pt>
                <c:pt idx="566">
                  <c:v>927.23141522657056</c:v>
                </c:pt>
                <c:pt idx="567">
                  <c:v>926.49074126593234</c:v>
                </c:pt>
                <c:pt idx="568">
                  <c:v>925.67628358778495</c:v>
                </c:pt>
                <c:pt idx="569">
                  <c:v>924.23688156259561</c:v>
                </c:pt>
                <c:pt idx="570">
                  <c:v>922.57094325607056</c:v>
                </c:pt>
                <c:pt idx="571">
                  <c:v>919.71572742758588</c:v>
                </c:pt>
                <c:pt idx="572">
                  <c:v>919.82225496238448</c:v>
                </c:pt>
                <c:pt idx="573">
                  <c:v>917.72885566431819</c:v>
                </c:pt>
                <c:pt idx="574">
                  <c:v>916.68789781353871</c:v>
                </c:pt>
                <c:pt idx="575">
                  <c:v>914.52200667375007</c:v>
                </c:pt>
                <c:pt idx="576">
                  <c:v>912.35865551488826</c:v>
                </c:pt>
                <c:pt idx="577">
                  <c:v>911.84764045068982</c:v>
                </c:pt>
                <c:pt idx="578">
                  <c:v>910.2587335831771</c:v>
                </c:pt>
                <c:pt idx="579">
                  <c:v>908.64950433708884</c:v>
                </c:pt>
                <c:pt idx="580">
                  <c:v>908.33774831874496</c:v>
                </c:pt>
                <c:pt idx="581">
                  <c:v>906.24088254904132</c:v>
                </c:pt>
                <c:pt idx="582">
                  <c:v>904.62476527548483</c:v>
                </c:pt>
                <c:pt idx="583">
                  <c:v>903.54899581857512</c:v>
                </c:pt>
                <c:pt idx="584">
                  <c:v>902.56957824841516</c:v>
                </c:pt>
                <c:pt idx="585">
                  <c:v>900.47316526232487</c:v>
                </c:pt>
                <c:pt idx="586">
                  <c:v>897.84185556062982</c:v>
                </c:pt>
                <c:pt idx="587">
                  <c:v>897.52299568382023</c:v>
                </c:pt>
                <c:pt idx="588">
                  <c:v>895.09836053282788</c:v>
                </c:pt>
                <c:pt idx="589">
                  <c:v>894.14971550919097</c:v>
                </c:pt>
                <c:pt idx="590">
                  <c:v>892.86332355768093</c:v>
                </c:pt>
                <c:pt idx="591">
                  <c:v>889.94100528088541</c:v>
                </c:pt>
                <c:pt idx="592">
                  <c:v>888.53008077430525</c:v>
                </c:pt>
                <c:pt idx="593">
                  <c:v>886.52413316667582</c:v>
                </c:pt>
                <c:pt idx="594">
                  <c:v>885.43084252088738</c:v>
                </c:pt>
                <c:pt idx="595">
                  <c:v>884.70125958631684</c:v>
                </c:pt>
                <c:pt idx="596">
                  <c:v>883.04306510759102</c:v>
                </c:pt>
                <c:pt idx="597">
                  <c:v>882.18046439659327</c:v>
                </c:pt>
                <c:pt idx="598">
                  <c:v>879.51421807320253</c:v>
                </c:pt>
                <c:pt idx="599">
                  <c:v>875.66459819024203</c:v>
                </c:pt>
                <c:pt idx="600">
                  <c:v>875.57867976626437</c:v>
                </c:pt>
                <c:pt idx="601">
                  <c:v>874.82607931103519</c:v>
                </c:pt>
                <c:pt idx="602">
                  <c:v>871.32095761681467</c:v>
                </c:pt>
                <c:pt idx="603">
                  <c:v>868.6586863962159</c:v>
                </c:pt>
                <c:pt idx="604">
                  <c:v>867.02658637881598</c:v>
                </c:pt>
                <c:pt idx="605">
                  <c:v>865.64842928840244</c:v>
                </c:pt>
                <c:pt idx="606">
                  <c:v>864.56246933109003</c:v>
                </c:pt>
                <c:pt idx="607">
                  <c:v>862.04626038572007</c:v>
                </c:pt>
                <c:pt idx="608">
                  <c:v>860.94523059293897</c:v>
                </c:pt>
                <c:pt idx="609">
                  <c:v>860.1158316516711</c:v>
                </c:pt>
                <c:pt idx="610">
                  <c:v>858.57328529557753</c:v>
                </c:pt>
                <c:pt idx="611">
                  <c:v>856.63289442269399</c:v>
                </c:pt>
                <c:pt idx="612">
                  <c:v>854.54813643186219</c:v>
                </c:pt>
                <c:pt idx="613">
                  <c:v>851.8809765881299</c:v>
                </c:pt>
                <c:pt idx="614">
                  <c:v>850.12948906420945</c:v>
                </c:pt>
                <c:pt idx="615">
                  <c:v>846.67093079120662</c:v>
                </c:pt>
                <c:pt idx="616">
                  <c:v>845.60693246904373</c:v>
                </c:pt>
                <c:pt idx="617">
                  <c:v>844.57675424737442</c:v>
                </c:pt>
                <c:pt idx="618">
                  <c:v>842.9458476479341</c:v>
                </c:pt>
                <c:pt idx="619">
                  <c:v>840.59306150172574</c:v>
                </c:pt>
                <c:pt idx="620">
                  <c:v>840.33240939465406</c:v>
                </c:pt>
                <c:pt idx="621">
                  <c:v>840.56113755049205</c:v>
                </c:pt>
                <c:pt idx="622">
                  <c:v>832.36549155967737</c:v>
                </c:pt>
                <c:pt idx="623">
                  <c:v>834.25366022166838</c:v>
                </c:pt>
                <c:pt idx="624">
                  <c:v>829.67399503225965</c:v>
                </c:pt>
                <c:pt idx="625">
                  <c:v>826.80559397175944</c:v>
                </c:pt>
                <c:pt idx="626">
                  <c:v>819.07788285436925</c:v>
                </c:pt>
                <c:pt idx="627">
                  <c:v>820.22307024609438</c:v>
                </c:pt>
                <c:pt idx="628">
                  <c:v>819.14465701812026</c:v>
                </c:pt>
                <c:pt idx="629">
                  <c:v>816.33628411485427</c:v>
                </c:pt>
                <c:pt idx="630">
                  <c:v>815.66936225688039</c:v>
                </c:pt>
                <c:pt idx="631">
                  <c:v>813.8344479043044</c:v>
                </c:pt>
                <c:pt idx="632">
                  <c:v>812.34872886840549</c:v>
                </c:pt>
                <c:pt idx="633">
                  <c:v>807.97503922970043</c:v>
                </c:pt>
                <c:pt idx="634">
                  <c:v>806.47200388441104</c:v>
                </c:pt>
                <c:pt idx="635">
                  <c:v>804.83597522531613</c:v>
                </c:pt>
                <c:pt idx="636">
                  <c:v>801.4618108716121</c:v>
                </c:pt>
                <c:pt idx="637">
                  <c:v>799.30884117957237</c:v>
                </c:pt>
                <c:pt idx="638">
                  <c:v>796.66318579539461</c:v>
                </c:pt>
                <c:pt idx="639">
                  <c:v>794.09299664780212</c:v>
                </c:pt>
                <c:pt idx="640">
                  <c:v>791.89014931459542</c:v>
                </c:pt>
                <c:pt idx="641">
                  <c:v>789.348360398556</c:v>
                </c:pt>
                <c:pt idx="642">
                  <c:v>785.57371282919087</c:v>
                </c:pt>
                <c:pt idx="643">
                  <c:v>784.79735083441494</c:v>
                </c:pt>
                <c:pt idx="644">
                  <c:v>782.59765242544165</c:v>
                </c:pt>
                <c:pt idx="645">
                  <c:v>779.30511722873518</c:v>
                </c:pt>
                <c:pt idx="646">
                  <c:v>776.35941778221036</c:v>
                </c:pt>
                <c:pt idx="647">
                  <c:v>774.2813462855022</c:v>
                </c:pt>
                <c:pt idx="648">
                  <c:v>772.3762860400293</c:v>
                </c:pt>
                <c:pt idx="649">
                  <c:v>769.71853802046849</c:v>
                </c:pt>
                <c:pt idx="650">
                  <c:v>767.6283834450561</c:v>
                </c:pt>
                <c:pt idx="651">
                  <c:v>763.07079278582421</c:v>
                </c:pt>
                <c:pt idx="652">
                  <c:v>761.46514340165186</c:v>
                </c:pt>
                <c:pt idx="653">
                  <c:v>757.86113213365957</c:v>
                </c:pt>
                <c:pt idx="654">
                  <c:v>752.97046028211241</c:v>
                </c:pt>
                <c:pt idx="655">
                  <c:v>751.09166374585561</c:v>
                </c:pt>
                <c:pt idx="656">
                  <c:v>745.13588876123606</c:v>
                </c:pt>
                <c:pt idx="657">
                  <c:v>744.20938316520403</c:v>
                </c:pt>
                <c:pt idx="658">
                  <c:v>743.33811499394335</c:v>
                </c:pt>
                <c:pt idx="659">
                  <c:v>741.90334827023935</c:v>
                </c:pt>
                <c:pt idx="660">
                  <c:v>739.38724937684583</c:v>
                </c:pt>
                <c:pt idx="661">
                  <c:v>733.13367641627997</c:v>
                </c:pt>
                <c:pt idx="662">
                  <c:v>727.33093179700938</c:v>
                </c:pt>
                <c:pt idx="663">
                  <c:v>726.5601816327561</c:v>
                </c:pt>
                <c:pt idx="664">
                  <c:v>724.16104661949487</c:v>
                </c:pt>
                <c:pt idx="665">
                  <c:v>724.16898408063832</c:v>
                </c:pt>
                <c:pt idx="666">
                  <c:v>721.15835220660404</c:v>
                </c:pt>
                <c:pt idx="667">
                  <c:v>714.80772839135375</c:v>
                </c:pt>
                <c:pt idx="668">
                  <c:v>711.87932436851122</c:v>
                </c:pt>
                <c:pt idx="669">
                  <c:v>706.12197128387504</c:v>
                </c:pt>
                <c:pt idx="670">
                  <c:v>704.79057965638697</c:v>
                </c:pt>
                <c:pt idx="671">
                  <c:v>700.22813434141312</c:v>
                </c:pt>
                <c:pt idx="672">
                  <c:v>695.37674455555236</c:v>
                </c:pt>
                <c:pt idx="673">
                  <c:v>694.93843806289976</c:v>
                </c:pt>
                <c:pt idx="674">
                  <c:v>687.00960782789002</c:v>
                </c:pt>
                <c:pt idx="675">
                  <c:v>685.32340340076507</c:v>
                </c:pt>
                <c:pt idx="676">
                  <c:v>680.9558065300231</c:v>
                </c:pt>
                <c:pt idx="677">
                  <c:v>680.11319179451107</c:v>
                </c:pt>
                <c:pt idx="678">
                  <c:v>671.03693532493128</c:v>
                </c:pt>
                <c:pt idx="679">
                  <c:v>666.71412259721569</c:v>
                </c:pt>
                <c:pt idx="680">
                  <c:v>668.56251065571382</c:v>
                </c:pt>
                <c:pt idx="681">
                  <c:v>663.66557829093108</c:v>
                </c:pt>
                <c:pt idx="682">
                  <c:v>661.68192838866651</c:v>
                </c:pt>
                <c:pt idx="683">
                  <c:v>657.85575123916851</c:v>
                </c:pt>
                <c:pt idx="684">
                  <c:v>653.13777520527799</c:v>
                </c:pt>
                <c:pt idx="685">
                  <c:v>649.83791428175891</c:v>
                </c:pt>
                <c:pt idx="686">
                  <c:v>646.69103580138824</c:v>
                </c:pt>
                <c:pt idx="687">
                  <c:v>642.37794648604199</c:v>
                </c:pt>
                <c:pt idx="688">
                  <c:v>640.24591877529417</c:v>
                </c:pt>
                <c:pt idx="689">
                  <c:v>636.07751058171573</c:v>
                </c:pt>
                <c:pt idx="690">
                  <c:v>630.46476994294039</c:v>
                </c:pt>
                <c:pt idx="691">
                  <c:v>632.8172513838731</c:v>
                </c:pt>
                <c:pt idx="692">
                  <c:v>626.73756458275193</c:v>
                </c:pt>
                <c:pt idx="693">
                  <c:v>623.55552344741238</c:v>
                </c:pt>
                <c:pt idx="694">
                  <c:v>615.98888014325917</c:v>
                </c:pt>
                <c:pt idx="695">
                  <c:v>606.82299380323332</c:v>
                </c:pt>
                <c:pt idx="696">
                  <c:v>606.34215649833845</c:v>
                </c:pt>
                <c:pt idx="697">
                  <c:v>607.65918152688721</c:v>
                </c:pt>
                <c:pt idx="698">
                  <c:v>605.60167721717391</c:v>
                </c:pt>
                <c:pt idx="699">
                  <c:v>597.39277636121653</c:v>
                </c:pt>
                <c:pt idx="700">
                  <c:v>594.00764548054008</c:v>
                </c:pt>
                <c:pt idx="701">
                  <c:v>586.64856214253643</c:v>
                </c:pt>
                <c:pt idx="702">
                  <c:v>578.66606603108016</c:v>
                </c:pt>
                <c:pt idx="703">
                  <c:v>570.65445215463421</c:v>
                </c:pt>
                <c:pt idx="704">
                  <c:v>566.27615222737029</c:v>
                </c:pt>
                <c:pt idx="705">
                  <c:v>564.23425377362923</c:v>
                </c:pt>
                <c:pt idx="706">
                  <c:v>559.86745103824319</c:v>
                </c:pt>
                <c:pt idx="707">
                  <c:v>554.37926027809806</c:v>
                </c:pt>
                <c:pt idx="708">
                  <c:v>541.92441348770672</c:v>
                </c:pt>
                <c:pt idx="709">
                  <c:v>542.96670601414849</c:v>
                </c:pt>
                <c:pt idx="710">
                  <c:v>542.78524967328383</c:v>
                </c:pt>
                <c:pt idx="711">
                  <c:v>532.1290302002617</c:v>
                </c:pt>
                <c:pt idx="712">
                  <c:v>529.01493846129699</c:v>
                </c:pt>
                <c:pt idx="713">
                  <c:v>527.91249520956649</c:v>
                </c:pt>
                <c:pt idx="714">
                  <c:v>525.85513532250184</c:v>
                </c:pt>
                <c:pt idx="715">
                  <c:v>516.45838401827473</c:v>
                </c:pt>
                <c:pt idx="716">
                  <c:v>513.69065270455064</c:v>
                </c:pt>
                <c:pt idx="717">
                  <c:v>506.32825095069836</c:v>
                </c:pt>
                <c:pt idx="718">
                  <c:v>503.24078825549077</c:v>
                </c:pt>
                <c:pt idx="719">
                  <c:v>494.94318087508998</c:v>
                </c:pt>
                <c:pt idx="720">
                  <c:v>491.80645301307288</c:v>
                </c:pt>
                <c:pt idx="721">
                  <c:v>486.143594420927</c:v>
                </c:pt>
                <c:pt idx="722">
                  <c:v>481.32915772237703</c:v>
                </c:pt>
                <c:pt idx="723">
                  <c:v>474.82055988674495</c:v>
                </c:pt>
                <c:pt idx="724">
                  <c:v>463.64486585544699</c:v>
                </c:pt>
                <c:pt idx="725">
                  <c:v>460.26300882846056</c:v>
                </c:pt>
                <c:pt idx="726">
                  <c:v>464.28676390592</c:v>
                </c:pt>
                <c:pt idx="727">
                  <c:v>462.52693282210373</c:v>
                </c:pt>
                <c:pt idx="728">
                  <c:v>452.31748808232709</c:v>
                </c:pt>
                <c:pt idx="729">
                  <c:v>443.82068017573289</c:v>
                </c:pt>
                <c:pt idx="730">
                  <c:v>432.07978239308233</c:v>
                </c:pt>
                <c:pt idx="731">
                  <c:v>428.59064060956246</c:v>
                </c:pt>
                <c:pt idx="732">
                  <c:v>419.65372917881757</c:v>
                </c:pt>
                <c:pt idx="733">
                  <c:v>417.56881802608552</c:v>
                </c:pt>
                <c:pt idx="734">
                  <c:v>412.04766217090804</c:v>
                </c:pt>
                <c:pt idx="735">
                  <c:v>404.0274411716631</c:v>
                </c:pt>
                <c:pt idx="736">
                  <c:v>393.60737844796313</c:v>
                </c:pt>
                <c:pt idx="737">
                  <c:v>401.61375620103166</c:v>
                </c:pt>
                <c:pt idx="738">
                  <c:v>391.01672497361608</c:v>
                </c:pt>
                <c:pt idx="739">
                  <c:v>375.30913536957223</c:v>
                </c:pt>
                <c:pt idx="740">
                  <c:v>379.48075667688818</c:v>
                </c:pt>
                <c:pt idx="741">
                  <c:v>367.51550429725472</c:v>
                </c:pt>
                <c:pt idx="742">
                  <c:v>368.14369896233325</c:v>
                </c:pt>
                <c:pt idx="743">
                  <c:v>357.35635549886246</c:v>
                </c:pt>
                <c:pt idx="744">
                  <c:v>360.06584261141575</c:v>
                </c:pt>
                <c:pt idx="745">
                  <c:v>348.2863194960259</c:v>
                </c:pt>
                <c:pt idx="746">
                  <c:v>338.58239459730379</c:v>
                </c:pt>
                <c:pt idx="747">
                  <c:v>330.81664176479319</c:v>
                </c:pt>
                <c:pt idx="748">
                  <c:v>335.02939818036054</c:v>
                </c:pt>
                <c:pt idx="749">
                  <c:v>331.15898567931987</c:v>
                </c:pt>
                <c:pt idx="750">
                  <c:v>322.9104534871372</c:v>
                </c:pt>
                <c:pt idx="751">
                  <c:v>312.72914587957871</c:v>
                </c:pt>
                <c:pt idx="752">
                  <c:v>304.96541610405541</c:v>
                </c:pt>
                <c:pt idx="753">
                  <c:v>302.92654359038448</c:v>
                </c:pt>
                <c:pt idx="754">
                  <c:v>298.17069753900967</c:v>
                </c:pt>
                <c:pt idx="755">
                  <c:v>297.68903043316084</c:v>
                </c:pt>
                <c:pt idx="756">
                  <c:v>282.80676836222676</c:v>
                </c:pt>
                <c:pt idx="757">
                  <c:v>284.06343426314174</c:v>
                </c:pt>
                <c:pt idx="758">
                  <c:v>275.55354743615374</c:v>
                </c:pt>
                <c:pt idx="759">
                  <c:v>269.75060866337384</c:v>
                </c:pt>
                <c:pt idx="760">
                  <c:v>270.9233253879209</c:v>
                </c:pt>
                <c:pt idx="761">
                  <c:v>268.39435531065124</c:v>
                </c:pt>
                <c:pt idx="762">
                  <c:v>259.19219823436617</c:v>
                </c:pt>
                <c:pt idx="763">
                  <c:v>242.24275902907868</c:v>
                </c:pt>
                <c:pt idx="764">
                  <c:v>220.82647484752854</c:v>
                </c:pt>
                <c:pt idx="765">
                  <c:v>230.5275199435998</c:v>
                </c:pt>
                <c:pt idx="766">
                  <c:v>224.24790529003732</c:v>
                </c:pt>
                <c:pt idx="767">
                  <c:v>229.18578252498</c:v>
                </c:pt>
                <c:pt idx="768">
                  <c:v>229.80816273892049</c:v>
                </c:pt>
                <c:pt idx="769">
                  <c:v>220.29436790875127</c:v>
                </c:pt>
                <c:pt idx="770">
                  <c:v>209.84206067746331</c:v>
                </c:pt>
                <c:pt idx="771">
                  <c:v>208.41065035246402</c:v>
                </c:pt>
                <c:pt idx="772">
                  <c:v>209.53610472528823</c:v>
                </c:pt>
                <c:pt idx="773">
                  <c:v>201.73621234756476</c:v>
                </c:pt>
                <c:pt idx="774">
                  <c:v>195.39376402033403</c:v>
                </c:pt>
                <c:pt idx="775">
                  <c:v>180.52195578264522</c:v>
                </c:pt>
                <c:pt idx="776">
                  <c:v>177.87748415798453</c:v>
                </c:pt>
                <c:pt idx="777">
                  <c:v>168.65104832633779</c:v>
                </c:pt>
                <c:pt idx="778">
                  <c:v>172.00270993623283</c:v>
                </c:pt>
                <c:pt idx="779">
                  <c:v>158.61462228001562</c:v>
                </c:pt>
                <c:pt idx="780">
                  <c:v>164.60723024490323</c:v>
                </c:pt>
                <c:pt idx="781">
                  <c:v>148.49911449123661</c:v>
                </c:pt>
                <c:pt idx="782">
                  <c:v>135.16127225875914</c:v>
                </c:pt>
                <c:pt idx="783">
                  <c:v>145.41692998507088</c:v>
                </c:pt>
                <c:pt idx="784">
                  <c:v>137.3239825511547</c:v>
                </c:pt>
                <c:pt idx="785">
                  <c:v>130.69299411788609</c:v>
                </c:pt>
                <c:pt idx="786">
                  <c:v>123.70072275269015</c:v>
                </c:pt>
                <c:pt idx="787">
                  <c:v>137.24344143440354</c:v>
                </c:pt>
                <c:pt idx="788">
                  <c:v>130.85371702878308</c:v>
                </c:pt>
                <c:pt idx="789">
                  <c:v>120.35085889519257</c:v>
                </c:pt>
                <c:pt idx="790">
                  <c:v>112.68849109312769</c:v>
                </c:pt>
                <c:pt idx="791">
                  <c:v>114.00189219097928</c:v>
                </c:pt>
                <c:pt idx="792">
                  <c:v>100.10834630847756</c:v>
                </c:pt>
                <c:pt idx="793">
                  <c:v>104.70943883683201</c:v>
                </c:pt>
                <c:pt idx="794">
                  <c:v>103.12364000649099</c:v>
                </c:pt>
                <c:pt idx="795">
                  <c:v>96.823723049086524</c:v>
                </c:pt>
                <c:pt idx="796">
                  <c:v>95.513345139839842</c:v>
                </c:pt>
                <c:pt idx="797">
                  <c:v>100.90616283055854</c:v>
                </c:pt>
                <c:pt idx="798">
                  <c:v>88.482068056276006</c:v>
                </c:pt>
                <c:pt idx="799">
                  <c:v>97.16074356210342</c:v>
                </c:pt>
                <c:pt idx="800">
                  <c:v>96.823723049086524</c:v>
                </c:pt>
                <c:pt idx="801">
                  <c:v>84.78094971197423</c:v>
                </c:pt>
                <c:pt idx="802">
                  <c:v>101.03164013863137</c:v>
                </c:pt>
                <c:pt idx="803">
                  <c:v>96.444329831115141</c:v>
                </c:pt>
                <c:pt idx="804">
                  <c:v>100.90616283055854</c:v>
                </c:pt>
                <c:pt idx="805">
                  <c:v>79.750716766999659</c:v>
                </c:pt>
                <c:pt idx="806">
                  <c:v>75.816414150708368</c:v>
                </c:pt>
                <c:pt idx="807">
                  <c:v>82.445728395570939</c:v>
                </c:pt>
                <c:pt idx="808">
                  <c:v>74.587423279937255</c:v>
                </c:pt>
                <c:pt idx="809">
                  <c:v>89.894438784420984</c:v>
                </c:pt>
                <c:pt idx="810">
                  <c:v>77.48171268135367</c:v>
                </c:pt>
                <c:pt idx="811">
                  <c:v>71.237326701400136</c:v>
                </c:pt>
                <c:pt idx="812">
                  <c:v>80.098198249189664</c:v>
                </c:pt>
                <c:pt idx="813">
                  <c:v>67.953443343668013</c:v>
                </c:pt>
                <c:pt idx="814">
                  <c:v>69.863113361152742</c:v>
                </c:pt>
                <c:pt idx="815">
                  <c:v>66.30697614134175</c:v>
                </c:pt>
                <c:pt idx="816">
                  <c:v>76.343776306490852</c:v>
                </c:pt>
                <c:pt idx="817">
                  <c:v>67.598418537340308</c:v>
                </c:pt>
                <c:pt idx="818">
                  <c:v>65.725655925013967</c:v>
                </c:pt>
                <c:pt idx="819">
                  <c:v>65.592025554106286</c:v>
                </c:pt>
                <c:pt idx="820">
                  <c:v>76.911747056153231</c:v>
                </c:pt>
                <c:pt idx="821">
                  <c:v>61.468196095019692</c:v>
                </c:pt>
                <c:pt idx="822">
                  <c:v>56.316527368278955</c:v>
                </c:pt>
                <c:pt idx="823">
                  <c:v>55.95419865095058</c:v>
                </c:pt>
                <c:pt idx="824">
                  <c:v>53.951949888323426</c:v>
                </c:pt>
                <c:pt idx="825">
                  <c:v>51.486309632227361</c:v>
                </c:pt>
                <c:pt idx="826">
                  <c:v>63.265513248442815</c:v>
                </c:pt>
                <c:pt idx="827">
                  <c:v>42.816392509563819</c:v>
                </c:pt>
                <c:pt idx="828">
                  <c:v>60.884566668006606</c:v>
                </c:pt>
                <c:pt idx="829">
                  <c:v>56.500268561855044</c:v>
                </c:pt>
                <c:pt idx="830">
                  <c:v>51.62326833611565</c:v>
                </c:pt>
                <c:pt idx="831">
                  <c:v>54.863169896119651</c:v>
                </c:pt>
                <c:pt idx="832">
                  <c:v>37.307818422037954</c:v>
                </c:pt>
                <c:pt idx="833">
                  <c:v>46.891507665091446</c:v>
                </c:pt>
                <c:pt idx="834">
                  <c:v>39.228444291679899</c:v>
                </c:pt>
                <c:pt idx="835">
                  <c:v>29.327312574453739</c:v>
                </c:pt>
                <c:pt idx="836">
                  <c:v>40.535463837506384</c:v>
                </c:pt>
                <c:pt idx="837">
                  <c:v>47.397536461776824</c:v>
                </c:pt>
                <c:pt idx="838">
                  <c:v>38.38568611957821</c:v>
                </c:pt>
                <c:pt idx="839">
                  <c:v>41.793129508736889</c:v>
                </c:pt>
                <c:pt idx="840">
                  <c:v>46.84548311273587</c:v>
                </c:pt>
                <c:pt idx="841">
                  <c:v>51.440649503801225</c:v>
                </c:pt>
                <c:pt idx="842">
                  <c:v>38.572460703285891</c:v>
                </c:pt>
                <c:pt idx="843">
                  <c:v>53.406130735368819</c:v>
                </c:pt>
                <c:pt idx="844">
                  <c:v>36.040431391804574</c:v>
                </c:pt>
                <c:pt idx="845">
                  <c:v>47.167578193432711</c:v>
                </c:pt>
                <c:pt idx="846">
                  <c:v>46.151964995793577</c:v>
                </c:pt>
                <c:pt idx="847">
                  <c:v>65.146364533114308</c:v>
                </c:pt>
                <c:pt idx="848">
                  <c:v>52.902662468665767</c:v>
                </c:pt>
                <c:pt idx="849">
                  <c:v>32.787788950461305</c:v>
                </c:pt>
                <c:pt idx="850">
                  <c:v>46.290193039834662</c:v>
                </c:pt>
                <c:pt idx="851">
                  <c:v>34.911246621899089</c:v>
                </c:pt>
                <c:pt idx="852">
                  <c:v>46.244120688698558</c:v>
                </c:pt>
                <c:pt idx="853">
                  <c:v>52.857114382242862</c:v>
                </c:pt>
                <c:pt idx="854">
                  <c:v>44.577636799289927</c:v>
                </c:pt>
                <c:pt idx="855">
                  <c:v>48.135490997237156</c:v>
                </c:pt>
                <c:pt idx="856">
                  <c:v>46.428388117608399</c:v>
                </c:pt>
                <c:pt idx="857">
                  <c:v>48.964229027357547</c:v>
                </c:pt>
                <c:pt idx="858">
                  <c:v>45.549882088613032</c:v>
                </c:pt>
                <c:pt idx="859">
                  <c:v>31.888470388482283</c:v>
                </c:pt>
                <c:pt idx="860">
                  <c:v>26.990283879551434</c:v>
                </c:pt>
                <c:pt idx="861">
                  <c:v>26.466255528483678</c:v>
                </c:pt>
                <c:pt idx="862">
                  <c:v>38.338983128689101</c:v>
                </c:pt>
                <c:pt idx="863">
                  <c:v>40.861077130733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F79-48DC-8143-DB8B3DDBA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1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oxidation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E$2:$E$1345</c:f>
              <c:numCache>
                <c:formatCode>General</c:formatCode>
                <c:ptCount val="1344"/>
                <c:pt idx="0">
                  <c:v>168</c:v>
                </c:pt>
                <c:pt idx="1">
                  <c:v>167.48474121093597</c:v>
                </c:pt>
                <c:pt idx="2">
                  <c:v>167.23443603515597</c:v>
                </c:pt>
                <c:pt idx="3">
                  <c:v>166.94625854492</c:v>
                </c:pt>
                <c:pt idx="4">
                  <c:v>166.65093994140597</c:v>
                </c:pt>
                <c:pt idx="5">
                  <c:v>166.14523315429597</c:v>
                </c:pt>
                <c:pt idx="6">
                  <c:v>165.95361328125</c:v>
                </c:pt>
                <c:pt idx="7">
                  <c:v>165.78344726562398</c:v>
                </c:pt>
                <c:pt idx="8">
                  <c:v>165.17880249023398</c:v>
                </c:pt>
                <c:pt idx="9">
                  <c:v>164.97885131835795</c:v>
                </c:pt>
                <c:pt idx="10">
                  <c:v>164.69604492187398</c:v>
                </c:pt>
                <c:pt idx="11">
                  <c:v>164.46658325195199</c:v>
                </c:pt>
                <c:pt idx="12">
                  <c:v>164.18051147460795</c:v>
                </c:pt>
                <c:pt idx="13">
                  <c:v>163.89175415039</c:v>
                </c:pt>
                <c:pt idx="14">
                  <c:v>163.40182495117</c:v>
                </c:pt>
                <c:pt idx="15">
                  <c:v>163.05615234375</c:v>
                </c:pt>
                <c:pt idx="16">
                  <c:v>162.65951538085795</c:v>
                </c:pt>
                <c:pt idx="17">
                  <c:v>162.47146606445199</c:v>
                </c:pt>
                <c:pt idx="18">
                  <c:v>162.19165039062398</c:v>
                </c:pt>
                <c:pt idx="19">
                  <c:v>161.92434692382795</c:v>
                </c:pt>
                <c:pt idx="20">
                  <c:v>161.44903564453</c:v>
                </c:pt>
                <c:pt idx="21">
                  <c:v>161.18740844726398</c:v>
                </c:pt>
                <c:pt idx="22">
                  <c:v>161.04226684570199</c:v>
                </c:pt>
                <c:pt idx="23">
                  <c:v>160.60034179687398</c:v>
                </c:pt>
                <c:pt idx="24">
                  <c:v>160.33660888671795</c:v>
                </c:pt>
                <c:pt idx="25">
                  <c:v>159.97305297851398</c:v>
                </c:pt>
                <c:pt idx="26">
                  <c:v>159.78707885742</c:v>
                </c:pt>
                <c:pt idx="27">
                  <c:v>159.53884887695199</c:v>
                </c:pt>
                <c:pt idx="28">
                  <c:v>158.99441528320199</c:v>
                </c:pt>
                <c:pt idx="29">
                  <c:v>158.73962402343597</c:v>
                </c:pt>
                <c:pt idx="30">
                  <c:v>158.31140136718597</c:v>
                </c:pt>
                <c:pt idx="31">
                  <c:v>157.97137451171795</c:v>
                </c:pt>
                <c:pt idx="32">
                  <c:v>157.67248535156199</c:v>
                </c:pt>
                <c:pt idx="33">
                  <c:v>157.37924194335795</c:v>
                </c:pt>
                <c:pt idx="34">
                  <c:v>157.0517578125</c:v>
                </c:pt>
                <c:pt idx="35">
                  <c:v>156.70217895507795</c:v>
                </c:pt>
                <c:pt idx="36">
                  <c:v>156.61398315429597</c:v>
                </c:pt>
                <c:pt idx="37">
                  <c:v>156.16339111328</c:v>
                </c:pt>
                <c:pt idx="38">
                  <c:v>155.75930786132795</c:v>
                </c:pt>
                <c:pt idx="39">
                  <c:v>155.54864501953</c:v>
                </c:pt>
                <c:pt idx="40">
                  <c:v>155.15197753906199</c:v>
                </c:pt>
                <c:pt idx="41">
                  <c:v>154.80511474609199</c:v>
                </c:pt>
                <c:pt idx="42">
                  <c:v>154.58666992187398</c:v>
                </c:pt>
                <c:pt idx="43">
                  <c:v>154.34649658203</c:v>
                </c:pt>
                <c:pt idx="44">
                  <c:v>154.00497436523398</c:v>
                </c:pt>
                <c:pt idx="45">
                  <c:v>153.67449951171795</c:v>
                </c:pt>
                <c:pt idx="46">
                  <c:v>153.29992675781199</c:v>
                </c:pt>
                <c:pt idx="47">
                  <c:v>152.92889404296795</c:v>
                </c:pt>
                <c:pt idx="48">
                  <c:v>152.67620849609199</c:v>
                </c:pt>
                <c:pt idx="49">
                  <c:v>152.44375610351398</c:v>
                </c:pt>
                <c:pt idx="50">
                  <c:v>152.16305541992</c:v>
                </c:pt>
                <c:pt idx="51">
                  <c:v>151.79412841796795</c:v>
                </c:pt>
                <c:pt idx="52">
                  <c:v>151.51519775390597</c:v>
                </c:pt>
                <c:pt idx="53">
                  <c:v>151.24908447265597</c:v>
                </c:pt>
                <c:pt idx="54">
                  <c:v>150.97372436523398</c:v>
                </c:pt>
                <c:pt idx="55">
                  <c:v>150.67065429687398</c:v>
                </c:pt>
                <c:pt idx="56">
                  <c:v>150.36758422851398</c:v>
                </c:pt>
                <c:pt idx="57">
                  <c:v>150.00463867187398</c:v>
                </c:pt>
                <c:pt idx="58">
                  <c:v>149.62258911132795</c:v>
                </c:pt>
                <c:pt idx="59">
                  <c:v>149.12313842773398</c:v>
                </c:pt>
                <c:pt idx="60">
                  <c:v>148.81591796875</c:v>
                </c:pt>
                <c:pt idx="61">
                  <c:v>148.57214355468597</c:v>
                </c:pt>
                <c:pt idx="62">
                  <c:v>148.30007934570199</c:v>
                </c:pt>
                <c:pt idx="63">
                  <c:v>147.97702026367</c:v>
                </c:pt>
                <c:pt idx="64">
                  <c:v>147.58337402343597</c:v>
                </c:pt>
                <c:pt idx="65">
                  <c:v>147.25915527343597</c:v>
                </c:pt>
                <c:pt idx="66">
                  <c:v>147.09942626953</c:v>
                </c:pt>
                <c:pt idx="67">
                  <c:v>146.67654418945199</c:v>
                </c:pt>
                <c:pt idx="68">
                  <c:v>146.41165161132795</c:v>
                </c:pt>
                <c:pt idx="69">
                  <c:v>146.04180908203</c:v>
                </c:pt>
                <c:pt idx="70">
                  <c:v>145.70626831054597</c:v>
                </c:pt>
                <c:pt idx="71">
                  <c:v>145.38711547851398</c:v>
                </c:pt>
                <c:pt idx="72">
                  <c:v>144.98867797851398</c:v>
                </c:pt>
                <c:pt idx="73">
                  <c:v>144.67041015625</c:v>
                </c:pt>
                <c:pt idx="74">
                  <c:v>144.4501953125</c:v>
                </c:pt>
                <c:pt idx="75">
                  <c:v>144.08364868164</c:v>
                </c:pt>
                <c:pt idx="76">
                  <c:v>143.75079345703</c:v>
                </c:pt>
                <c:pt idx="77">
                  <c:v>143.37591552734199</c:v>
                </c:pt>
                <c:pt idx="78">
                  <c:v>143.16790771484199</c:v>
                </c:pt>
                <c:pt idx="79">
                  <c:v>143.05258178710795</c:v>
                </c:pt>
                <c:pt idx="80">
                  <c:v>142.57546997070199</c:v>
                </c:pt>
                <c:pt idx="81">
                  <c:v>142.47982788085795</c:v>
                </c:pt>
                <c:pt idx="82">
                  <c:v>142.10971069335795</c:v>
                </c:pt>
                <c:pt idx="83">
                  <c:v>141.96426391601398</c:v>
                </c:pt>
                <c:pt idx="84">
                  <c:v>141.52682495117</c:v>
                </c:pt>
                <c:pt idx="85">
                  <c:v>141.02349853515597</c:v>
                </c:pt>
                <c:pt idx="86">
                  <c:v>140.69567871093597</c:v>
                </c:pt>
                <c:pt idx="87">
                  <c:v>140.32498168945199</c:v>
                </c:pt>
                <c:pt idx="88">
                  <c:v>139.94680786132795</c:v>
                </c:pt>
                <c:pt idx="89">
                  <c:v>139.59100341796795</c:v>
                </c:pt>
                <c:pt idx="90">
                  <c:v>139.30014038085795</c:v>
                </c:pt>
                <c:pt idx="91">
                  <c:v>138.97802734375</c:v>
                </c:pt>
                <c:pt idx="92">
                  <c:v>138.82513427734199</c:v>
                </c:pt>
                <c:pt idx="93">
                  <c:v>138.58645629882795</c:v>
                </c:pt>
                <c:pt idx="94">
                  <c:v>138.12991333007795</c:v>
                </c:pt>
                <c:pt idx="95">
                  <c:v>137.89807128906199</c:v>
                </c:pt>
                <c:pt idx="96">
                  <c:v>137.50051879882795</c:v>
                </c:pt>
                <c:pt idx="97">
                  <c:v>137.08987426757795</c:v>
                </c:pt>
                <c:pt idx="98">
                  <c:v>136.787109375</c:v>
                </c:pt>
                <c:pt idx="99">
                  <c:v>136.37796020507795</c:v>
                </c:pt>
                <c:pt idx="100">
                  <c:v>136.11929321289</c:v>
                </c:pt>
                <c:pt idx="101">
                  <c:v>135.88299560546795</c:v>
                </c:pt>
                <c:pt idx="102">
                  <c:v>135.45266723632795</c:v>
                </c:pt>
                <c:pt idx="103">
                  <c:v>135.21633911132795</c:v>
                </c:pt>
                <c:pt idx="104">
                  <c:v>134.86441040039</c:v>
                </c:pt>
                <c:pt idx="105">
                  <c:v>134.60159301757795</c:v>
                </c:pt>
                <c:pt idx="106">
                  <c:v>134.23681640625</c:v>
                </c:pt>
                <c:pt idx="107">
                  <c:v>133.99008178710795</c:v>
                </c:pt>
                <c:pt idx="108">
                  <c:v>133.77044677734199</c:v>
                </c:pt>
                <c:pt idx="109">
                  <c:v>133.33627319335795</c:v>
                </c:pt>
                <c:pt idx="110">
                  <c:v>133.05377197265597</c:v>
                </c:pt>
                <c:pt idx="111">
                  <c:v>132.74087524414</c:v>
                </c:pt>
                <c:pt idx="112">
                  <c:v>132.39935302734199</c:v>
                </c:pt>
                <c:pt idx="113">
                  <c:v>131.9052734375</c:v>
                </c:pt>
                <c:pt idx="114">
                  <c:v>131.64123535156199</c:v>
                </c:pt>
                <c:pt idx="115">
                  <c:v>131.31344604492</c:v>
                </c:pt>
                <c:pt idx="116">
                  <c:v>131.03002929687398</c:v>
                </c:pt>
                <c:pt idx="117">
                  <c:v>130.67004394531199</c:v>
                </c:pt>
                <c:pt idx="118">
                  <c:v>130.40603637695199</c:v>
                </c:pt>
                <c:pt idx="119">
                  <c:v>130.20935058593597</c:v>
                </c:pt>
                <c:pt idx="120">
                  <c:v>129.90927124023398</c:v>
                </c:pt>
                <c:pt idx="121">
                  <c:v>129.49176025390597</c:v>
                </c:pt>
                <c:pt idx="122">
                  <c:v>129.27810668945199</c:v>
                </c:pt>
                <c:pt idx="123">
                  <c:v>129.05847167968597</c:v>
                </c:pt>
                <c:pt idx="124">
                  <c:v>128.53070068359199</c:v>
                </c:pt>
                <c:pt idx="125">
                  <c:v>128.18890380859199</c:v>
                </c:pt>
                <c:pt idx="126">
                  <c:v>127.81460571289</c:v>
                </c:pt>
                <c:pt idx="127">
                  <c:v>127.65786743164</c:v>
                </c:pt>
                <c:pt idx="128">
                  <c:v>127.2734375</c:v>
                </c:pt>
                <c:pt idx="129">
                  <c:v>126.85119628906199</c:v>
                </c:pt>
                <c:pt idx="130">
                  <c:v>126.57345581054597</c:v>
                </c:pt>
                <c:pt idx="131">
                  <c:v>126.25726318359199</c:v>
                </c:pt>
                <c:pt idx="132">
                  <c:v>126.01052856445199</c:v>
                </c:pt>
                <c:pt idx="133">
                  <c:v>125.72979736328</c:v>
                </c:pt>
                <c:pt idx="134">
                  <c:v>125.35461425781199</c:v>
                </c:pt>
                <c:pt idx="135">
                  <c:v>125.01580810546795</c:v>
                </c:pt>
                <c:pt idx="136">
                  <c:v>124.81701660156199</c:v>
                </c:pt>
                <c:pt idx="137">
                  <c:v>124.45614624023398</c:v>
                </c:pt>
                <c:pt idx="138">
                  <c:v>124.19064331054597</c:v>
                </c:pt>
                <c:pt idx="139">
                  <c:v>123.87802124023398</c:v>
                </c:pt>
                <c:pt idx="140">
                  <c:v>123.56243896484199</c:v>
                </c:pt>
                <c:pt idx="141">
                  <c:v>123.12170410156199</c:v>
                </c:pt>
                <c:pt idx="142">
                  <c:v>122.81564331054597</c:v>
                </c:pt>
                <c:pt idx="143">
                  <c:v>122.41305541992</c:v>
                </c:pt>
                <c:pt idx="144">
                  <c:v>122.19610595703</c:v>
                </c:pt>
                <c:pt idx="145">
                  <c:v>121.91690063476398</c:v>
                </c:pt>
                <c:pt idx="146">
                  <c:v>121.53277587890597</c:v>
                </c:pt>
                <c:pt idx="147">
                  <c:v>121.13107299804597</c:v>
                </c:pt>
                <c:pt idx="148">
                  <c:v>120.99249267578</c:v>
                </c:pt>
                <c:pt idx="149">
                  <c:v>120.52999877929597</c:v>
                </c:pt>
                <c:pt idx="150">
                  <c:v>120.28295898437398</c:v>
                </c:pt>
                <c:pt idx="151">
                  <c:v>120.13424682617</c:v>
                </c:pt>
                <c:pt idx="152">
                  <c:v>119.58264160156199</c:v>
                </c:pt>
                <c:pt idx="153">
                  <c:v>119.2158203125</c:v>
                </c:pt>
                <c:pt idx="154">
                  <c:v>118.89755249023398</c:v>
                </c:pt>
                <c:pt idx="155">
                  <c:v>118.60311889648398</c:v>
                </c:pt>
                <c:pt idx="156">
                  <c:v>118.35519409179597</c:v>
                </c:pt>
                <c:pt idx="157">
                  <c:v>117.99459838867</c:v>
                </c:pt>
                <c:pt idx="158">
                  <c:v>117.93679809570199</c:v>
                </c:pt>
                <c:pt idx="159">
                  <c:v>117.56875610351398</c:v>
                </c:pt>
                <c:pt idx="160">
                  <c:v>117.13159179687398</c:v>
                </c:pt>
                <c:pt idx="161">
                  <c:v>116.79782104492</c:v>
                </c:pt>
                <c:pt idx="162">
                  <c:v>116.36395263671795</c:v>
                </c:pt>
                <c:pt idx="163">
                  <c:v>116.18872070312398</c:v>
                </c:pt>
                <c:pt idx="164">
                  <c:v>115.83618164062398</c:v>
                </c:pt>
                <c:pt idx="165">
                  <c:v>115.49377441406199</c:v>
                </c:pt>
                <c:pt idx="166">
                  <c:v>115.22619628906199</c:v>
                </c:pt>
                <c:pt idx="167">
                  <c:v>114.68978881835795</c:v>
                </c:pt>
                <c:pt idx="168">
                  <c:v>114.55328369140597</c:v>
                </c:pt>
                <c:pt idx="169">
                  <c:v>114.31399536132795</c:v>
                </c:pt>
                <c:pt idx="170">
                  <c:v>113.89471435546795</c:v>
                </c:pt>
                <c:pt idx="171">
                  <c:v>113.70578002929597</c:v>
                </c:pt>
                <c:pt idx="172">
                  <c:v>113.36398315429597</c:v>
                </c:pt>
                <c:pt idx="173">
                  <c:v>113.18249511718597</c:v>
                </c:pt>
                <c:pt idx="174">
                  <c:v>112.77392578125</c:v>
                </c:pt>
                <c:pt idx="175">
                  <c:v>112.45596313476398</c:v>
                </c:pt>
                <c:pt idx="176">
                  <c:v>112.20861816406199</c:v>
                </c:pt>
                <c:pt idx="177">
                  <c:v>111.84655761718597</c:v>
                </c:pt>
                <c:pt idx="178">
                  <c:v>111.56912231445199</c:v>
                </c:pt>
                <c:pt idx="179">
                  <c:v>111.26635742187398</c:v>
                </c:pt>
                <c:pt idx="180">
                  <c:v>111.08337402343597</c:v>
                </c:pt>
                <c:pt idx="181">
                  <c:v>110.70254516601398</c:v>
                </c:pt>
                <c:pt idx="182">
                  <c:v>110.30529785156199</c:v>
                </c:pt>
                <c:pt idx="183">
                  <c:v>109.93249511718597</c:v>
                </c:pt>
                <c:pt idx="184">
                  <c:v>109.8994140625</c:v>
                </c:pt>
                <c:pt idx="185">
                  <c:v>109.40475463867</c:v>
                </c:pt>
                <c:pt idx="186">
                  <c:v>109.28942871093597</c:v>
                </c:pt>
                <c:pt idx="187">
                  <c:v>108.86566162109199</c:v>
                </c:pt>
                <c:pt idx="188">
                  <c:v>108.39242553710795</c:v>
                </c:pt>
                <c:pt idx="189">
                  <c:v>108.04556274414</c:v>
                </c:pt>
                <c:pt idx="190">
                  <c:v>107.89627075195199</c:v>
                </c:pt>
                <c:pt idx="191">
                  <c:v>107.48056030273398</c:v>
                </c:pt>
                <c:pt idx="192">
                  <c:v>107.12145996093597</c:v>
                </c:pt>
                <c:pt idx="193">
                  <c:v>106.96887207031199</c:v>
                </c:pt>
                <c:pt idx="194">
                  <c:v>106.70275878906199</c:v>
                </c:pt>
                <c:pt idx="195">
                  <c:v>106.23431396484199</c:v>
                </c:pt>
                <c:pt idx="196">
                  <c:v>105.88507080078</c:v>
                </c:pt>
                <c:pt idx="197">
                  <c:v>105.54861450195199</c:v>
                </c:pt>
                <c:pt idx="198">
                  <c:v>105.23959350585795</c:v>
                </c:pt>
                <c:pt idx="199">
                  <c:v>105.01132202148398</c:v>
                </c:pt>
                <c:pt idx="200">
                  <c:v>104.73626708984199</c:v>
                </c:pt>
                <c:pt idx="201">
                  <c:v>104.47134399414</c:v>
                </c:pt>
                <c:pt idx="202">
                  <c:v>104.13250732421795</c:v>
                </c:pt>
                <c:pt idx="203">
                  <c:v>103.81185913085795</c:v>
                </c:pt>
                <c:pt idx="204">
                  <c:v>103.44680786132795</c:v>
                </c:pt>
                <c:pt idx="205">
                  <c:v>103.20870971679597</c:v>
                </c:pt>
                <c:pt idx="206">
                  <c:v>102.89016723632795</c:v>
                </c:pt>
                <c:pt idx="207">
                  <c:v>102.57785034179597</c:v>
                </c:pt>
                <c:pt idx="208">
                  <c:v>102.32604980468597</c:v>
                </c:pt>
                <c:pt idx="209">
                  <c:v>101.87396240234199</c:v>
                </c:pt>
                <c:pt idx="210">
                  <c:v>101.65344238281199</c:v>
                </c:pt>
                <c:pt idx="211">
                  <c:v>101.30746459960795</c:v>
                </c:pt>
                <c:pt idx="212">
                  <c:v>100.86880493164</c:v>
                </c:pt>
                <c:pt idx="213">
                  <c:v>100.50018310546795</c:v>
                </c:pt>
                <c:pt idx="214">
                  <c:v>100.30767822265597</c:v>
                </c:pt>
                <c:pt idx="215">
                  <c:v>100.14855957031199</c:v>
                </c:pt>
                <c:pt idx="216">
                  <c:v>99.719421386717954</c:v>
                </c:pt>
                <c:pt idx="217">
                  <c:v>99.34780883789</c:v>
                </c:pt>
                <c:pt idx="218">
                  <c:v>98.973236083983977</c:v>
                </c:pt>
                <c:pt idx="219">
                  <c:v>98.751831054685965</c:v>
                </c:pt>
                <c:pt idx="220">
                  <c:v>98.292297363279999</c:v>
                </c:pt>
                <c:pt idx="221">
                  <c:v>98.148376464841988</c:v>
                </c:pt>
                <c:pt idx="222">
                  <c:v>97.80239868164</c:v>
                </c:pt>
                <c:pt idx="223">
                  <c:v>97.52734375</c:v>
                </c:pt>
                <c:pt idx="224">
                  <c:v>97.313385009763977</c:v>
                </c:pt>
                <c:pt idx="225">
                  <c:v>96.969787597655966</c:v>
                </c:pt>
                <c:pt idx="226">
                  <c:v>96.835968017577954</c:v>
                </c:pt>
                <c:pt idx="227">
                  <c:v>96.508758544919999</c:v>
                </c:pt>
                <c:pt idx="228">
                  <c:v>96.1279296875</c:v>
                </c:pt>
                <c:pt idx="229">
                  <c:v>95.684783935545966</c:v>
                </c:pt>
                <c:pt idx="230">
                  <c:v>95.527740478513977</c:v>
                </c:pt>
                <c:pt idx="231">
                  <c:v>95.111145019529999</c:v>
                </c:pt>
                <c:pt idx="232">
                  <c:v>94.831909179685965</c:v>
                </c:pt>
                <c:pt idx="233">
                  <c:v>94.523498535155966</c:v>
                </c:pt>
                <c:pt idx="234">
                  <c:v>94.117309570311988</c:v>
                </c:pt>
                <c:pt idx="235">
                  <c:v>93.921813964841988</c:v>
                </c:pt>
                <c:pt idx="236">
                  <c:v>93.550231933591988</c:v>
                </c:pt>
                <c:pt idx="237">
                  <c:v>93.233734130857954</c:v>
                </c:pt>
                <c:pt idx="238">
                  <c:v>92.985809326169999</c:v>
                </c:pt>
                <c:pt idx="239">
                  <c:v>92.71401977539</c:v>
                </c:pt>
                <c:pt idx="240">
                  <c:v>92.254516601561988</c:v>
                </c:pt>
                <c:pt idx="241">
                  <c:v>92.085235595701988</c:v>
                </c:pt>
                <c:pt idx="242">
                  <c:v>91.671325683591988</c:v>
                </c:pt>
                <c:pt idx="243">
                  <c:v>91.375427246091988</c:v>
                </c:pt>
                <c:pt idx="244">
                  <c:v>91.189453125</c:v>
                </c:pt>
                <c:pt idx="245">
                  <c:v>90.727264404295966</c:v>
                </c:pt>
                <c:pt idx="246">
                  <c:v>90.539520263669999</c:v>
                </c:pt>
                <c:pt idx="247">
                  <c:v>90.144378662107954</c:v>
                </c:pt>
                <c:pt idx="248">
                  <c:v>89.870208740233977</c:v>
                </c:pt>
                <c:pt idx="249">
                  <c:v>89.615112304685965</c:v>
                </c:pt>
                <c:pt idx="250">
                  <c:v>89.363006591795966</c:v>
                </c:pt>
                <c:pt idx="251">
                  <c:v>89.048614501951988</c:v>
                </c:pt>
                <c:pt idx="252">
                  <c:v>88.817962646483977</c:v>
                </c:pt>
                <c:pt idx="253">
                  <c:v>88.405822753905966</c:v>
                </c:pt>
                <c:pt idx="254">
                  <c:v>88.048828125</c:v>
                </c:pt>
                <c:pt idx="255">
                  <c:v>87.624786376951988</c:v>
                </c:pt>
                <c:pt idx="256">
                  <c:v>87.447479248045966</c:v>
                </c:pt>
                <c:pt idx="257">
                  <c:v>87.164672851561988</c:v>
                </c:pt>
                <c:pt idx="258">
                  <c:v>86.780548095701988</c:v>
                </c:pt>
                <c:pt idx="259">
                  <c:v>86.34487915039</c:v>
                </c:pt>
                <c:pt idx="260">
                  <c:v>86.180969238279999</c:v>
                </c:pt>
                <c:pt idx="261">
                  <c:v>85.863891601561988</c:v>
                </c:pt>
                <c:pt idx="262">
                  <c:v>85.612091064451988</c:v>
                </c:pt>
                <c:pt idx="263">
                  <c:v>85.32421875</c:v>
                </c:pt>
                <c:pt idx="264">
                  <c:v>85.12158203125</c:v>
                </c:pt>
                <c:pt idx="265">
                  <c:v>84.768432617185965</c:v>
                </c:pt>
                <c:pt idx="266">
                  <c:v>84.540161132811988</c:v>
                </c:pt>
                <c:pt idx="267">
                  <c:v>84.296112060545966</c:v>
                </c:pt>
                <c:pt idx="268">
                  <c:v>84.120880126951988</c:v>
                </c:pt>
                <c:pt idx="269">
                  <c:v>83.823791503905966</c:v>
                </c:pt>
                <c:pt idx="270">
                  <c:v>83.343109130857954</c:v>
                </c:pt>
                <c:pt idx="271">
                  <c:v>83.213165283201988</c:v>
                </c:pt>
                <c:pt idx="272">
                  <c:v>82.794189453123977</c:v>
                </c:pt>
                <c:pt idx="273">
                  <c:v>82.399353027341988</c:v>
                </c:pt>
                <c:pt idx="274">
                  <c:v>82.045013427733977</c:v>
                </c:pt>
                <c:pt idx="275">
                  <c:v>81.64419555664</c:v>
                </c:pt>
                <c:pt idx="276">
                  <c:v>81.49609375</c:v>
                </c:pt>
                <c:pt idx="277">
                  <c:v>81.142669677733977</c:v>
                </c:pt>
                <c:pt idx="278">
                  <c:v>81.049407958983977</c:v>
                </c:pt>
                <c:pt idx="279">
                  <c:v>80.641723632811988</c:v>
                </c:pt>
                <c:pt idx="280">
                  <c:v>80.400360107419999</c:v>
                </c:pt>
                <c:pt idx="281">
                  <c:v>79.983459472655966</c:v>
                </c:pt>
                <c:pt idx="282">
                  <c:v>79.852020263669999</c:v>
                </c:pt>
                <c:pt idx="283">
                  <c:v>79.635375976561988</c:v>
                </c:pt>
                <c:pt idx="284">
                  <c:v>79.307891845701988</c:v>
                </c:pt>
                <c:pt idx="285">
                  <c:v>79.038787841795966</c:v>
                </c:pt>
                <c:pt idx="286">
                  <c:v>78.589416503905966</c:v>
                </c:pt>
                <c:pt idx="287">
                  <c:v>78.430877685545966</c:v>
                </c:pt>
                <c:pt idx="288">
                  <c:v>78.189788818357954</c:v>
                </c:pt>
                <c:pt idx="289">
                  <c:v>77.732940673827954</c:v>
                </c:pt>
                <c:pt idx="290">
                  <c:v>77.482940673827954</c:v>
                </c:pt>
                <c:pt idx="291">
                  <c:v>77.078826904295966</c:v>
                </c:pt>
                <c:pt idx="292">
                  <c:v>76.795135498045966</c:v>
                </c:pt>
                <c:pt idx="293">
                  <c:v>76.41519165039</c:v>
                </c:pt>
                <c:pt idx="294">
                  <c:v>76.285858154295966</c:v>
                </c:pt>
                <c:pt idx="295">
                  <c:v>75.991149902341988</c:v>
                </c:pt>
                <c:pt idx="296">
                  <c:v>75.695831298827954</c:v>
                </c:pt>
                <c:pt idx="297">
                  <c:v>75.462493896483977</c:v>
                </c:pt>
                <c:pt idx="298">
                  <c:v>75.043182373045966</c:v>
                </c:pt>
                <c:pt idx="299">
                  <c:v>74.644775390623977</c:v>
                </c:pt>
                <c:pt idx="300">
                  <c:v>74.533905029295966</c:v>
                </c:pt>
                <c:pt idx="301">
                  <c:v>74.175109863279999</c:v>
                </c:pt>
                <c:pt idx="302">
                  <c:v>73.963836669919999</c:v>
                </c:pt>
                <c:pt idx="303">
                  <c:v>73.703094482419999</c:v>
                </c:pt>
                <c:pt idx="304">
                  <c:v>73.312408447263977</c:v>
                </c:pt>
                <c:pt idx="305">
                  <c:v>73.099029541013977</c:v>
                </c:pt>
                <c:pt idx="306">
                  <c:v>72.684814453123977</c:v>
                </c:pt>
                <c:pt idx="307">
                  <c:v>73.587158203123977</c:v>
                </c:pt>
                <c:pt idx="308">
                  <c:v>73.005157470701988</c:v>
                </c:pt>
                <c:pt idx="309">
                  <c:v>72.658599853513977</c:v>
                </c:pt>
                <c:pt idx="310">
                  <c:v>72.528076171873977</c:v>
                </c:pt>
                <c:pt idx="311">
                  <c:v>72.138275146483977</c:v>
                </c:pt>
                <c:pt idx="312">
                  <c:v>71.959197998045966</c:v>
                </c:pt>
                <c:pt idx="313">
                  <c:v>71.692474365233977</c:v>
                </c:pt>
                <c:pt idx="314">
                  <c:v>71.236236572263977</c:v>
                </c:pt>
                <c:pt idx="315">
                  <c:v>71.164733886717954</c:v>
                </c:pt>
                <c:pt idx="316">
                  <c:v>70.830963134763977</c:v>
                </c:pt>
                <c:pt idx="317">
                  <c:v>70.65185546875</c:v>
                </c:pt>
                <c:pt idx="318">
                  <c:v>70.220947265623977</c:v>
                </c:pt>
                <c:pt idx="319">
                  <c:v>69.810913085935965</c:v>
                </c:pt>
                <c:pt idx="320">
                  <c:v>69.566528320311988</c:v>
                </c:pt>
                <c:pt idx="321">
                  <c:v>69.298645019529999</c:v>
                </c:pt>
                <c:pt idx="322">
                  <c:v>69.047729492185965</c:v>
                </c:pt>
                <c:pt idx="323">
                  <c:v>68.716644287107954</c:v>
                </c:pt>
                <c:pt idx="324">
                  <c:v>68.403137207029999</c:v>
                </c:pt>
                <c:pt idx="325">
                  <c:v>68.141204833983977</c:v>
                </c:pt>
                <c:pt idx="326">
                  <c:v>67.793426513669999</c:v>
                </c:pt>
                <c:pt idx="327">
                  <c:v>67.379821777341988</c:v>
                </c:pt>
                <c:pt idx="328">
                  <c:v>67.09732055664</c:v>
                </c:pt>
                <c:pt idx="329">
                  <c:v>66.821655273435965</c:v>
                </c:pt>
                <c:pt idx="330">
                  <c:v>66.582366943357954</c:v>
                </c:pt>
                <c:pt idx="331">
                  <c:v>66.345764160155966</c:v>
                </c:pt>
                <c:pt idx="332">
                  <c:v>66.069519042967954</c:v>
                </c:pt>
                <c:pt idx="333">
                  <c:v>65.751525878905966</c:v>
                </c:pt>
                <c:pt idx="334">
                  <c:v>65.407043457029999</c:v>
                </c:pt>
                <c:pt idx="335">
                  <c:v>65.076873779295966</c:v>
                </c:pt>
                <c:pt idx="336">
                  <c:v>64.918914794919999</c:v>
                </c:pt>
                <c:pt idx="337">
                  <c:v>64.641784667967954</c:v>
                </c:pt>
                <c:pt idx="338">
                  <c:v>64.228759765623977</c:v>
                </c:pt>
                <c:pt idx="339">
                  <c:v>63.978729248045966</c:v>
                </c:pt>
                <c:pt idx="340">
                  <c:v>63.741241455077954</c:v>
                </c:pt>
                <c:pt idx="341">
                  <c:v>63.515045166013977</c:v>
                </c:pt>
                <c:pt idx="342">
                  <c:v>63.177703857419999</c:v>
                </c:pt>
                <c:pt idx="343">
                  <c:v>62.96255493164</c:v>
                </c:pt>
                <c:pt idx="344">
                  <c:v>62.542358398435965</c:v>
                </c:pt>
                <c:pt idx="345">
                  <c:v>62.498565673827954</c:v>
                </c:pt>
                <c:pt idx="346">
                  <c:v>62.253601074217954</c:v>
                </c:pt>
                <c:pt idx="347">
                  <c:v>61.880218505857954</c:v>
                </c:pt>
                <c:pt idx="348">
                  <c:v>61.556884765623977</c:v>
                </c:pt>
                <c:pt idx="349">
                  <c:v>61.395080566405966</c:v>
                </c:pt>
                <c:pt idx="350">
                  <c:v>60.946868896483977</c:v>
                </c:pt>
                <c:pt idx="351">
                  <c:v>60.752288818357954</c:v>
                </c:pt>
                <c:pt idx="352">
                  <c:v>60.432220458983977</c:v>
                </c:pt>
                <c:pt idx="353">
                  <c:v>60.044525146483977</c:v>
                </c:pt>
                <c:pt idx="354">
                  <c:v>59.807922363279999</c:v>
                </c:pt>
                <c:pt idx="355">
                  <c:v>59.614227294919999</c:v>
                </c:pt>
                <c:pt idx="356">
                  <c:v>59.383880615233977</c:v>
                </c:pt>
                <c:pt idx="357">
                  <c:v>58.961608886717954</c:v>
                </c:pt>
                <c:pt idx="358">
                  <c:v>58.649291992185965</c:v>
                </c:pt>
                <c:pt idx="359">
                  <c:v>58.473175048827954</c:v>
                </c:pt>
                <c:pt idx="360">
                  <c:v>57.996673583983977</c:v>
                </c:pt>
                <c:pt idx="361">
                  <c:v>57.930511474607954</c:v>
                </c:pt>
                <c:pt idx="362">
                  <c:v>57.584533691405966</c:v>
                </c:pt>
                <c:pt idx="363">
                  <c:v>57.304412841795966</c:v>
                </c:pt>
                <c:pt idx="364">
                  <c:v>57.084197998045966</c:v>
                </c:pt>
                <c:pt idx="365">
                  <c:v>56.733459472655966</c:v>
                </c:pt>
                <c:pt idx="366">
                  <c:v>56.618133544919999</c:v>
                </c:pt>
                <c:pt idx="367">
                  <c:v>56.312377929685965</c:v>
                </c:pt>
                <c:pt idx="368">
                  <c:v>55.980712890623977</c:v>
                </c:pt>
                <c:pt idx="369">
                  <c:v>55.655578613279999</c:v>
                </c:pt>
                <c:pt idx="370">
                  <c:v>55.245819091795966</c:v>
                </c:pt>
                <c:pt idx="371">
                  <c:v>54.981201171873977</c:v>
                </c:pt>
                <c:pt idx="372">
                  <c:v>54.592315673827954</c:v>
                </c:pt>
                <c:pt idx="373">
                  <c:v>54.456726074217954</c:v>
                </c:pt>
                <c:pt idx="374">
                  <c:v>54.243957519529999</c:v>
                </c:pt>
                <c:pt idx="375">
                  <c:v>53.945068359373977</c:v>
                </c:pt>
                <c:pt idx="376">
                  <c:v>53.675964355467954</c:v>
                </c:pt>
                <c:pt idx="377">
                  <c:v>53.369018554685965</c:v>
                </c:pt>
                <c:pt idx="378">
                  <c:v>53.221801757811988</c:v>
                </c:pt>
                <c:pt idx="379">
                  <c:v>52.842468261717954</c:v>
                </c:pt>
                <c:pt idx="380">
                  <c:v>52.640716552733977</c:v>
                </c:pt>
                <c:pt idx="381">
                  <c:v>52.299499511717954</c:v>
                </c:pt>
                <c:pt idx="382">
                  <c:v>52.117126464841988</c:v>
                </c:pt>
                <c:pt idx="383">
                  <c:v>51.874542236327954</c:v>
                </c:pt>
                <c:pt idx="384">
                  <c:v>51.547943115233977</c:v>
                </c:pt>
                <c:pt idx="385">
                  <c:v>51.336669921873977</c:v>
                </c:pt>
                <c:pt idx="386">
                  <c:v>50.942993164061988</c:v>
                </c:pt>
                <c:pt idx="387">
                  <c:v>50.699523925779999</c:v>
                </c:pt>
                <c:pt idx="388">
                  <c:v>50.366973876951988</c:v>
                </c:pt>
                <c:pt idx="389">
                  <c:v>50.072540283201988</c:v>
                </c:pt>
                <c:pt idx="390">
                  <c:v>49.839202880857954</c:v>
                </c:pt>
                <c:pt idx="391">
                  <c:v>49.587982177733977</c:v>
                </c:pt>
                <c:pt idx="392">
                  <c:v>49.275085449217954</c:v>
                </c:pt>
                <c:pt idx="393">
                  <c:v>49.108215332029999</c:v>
                </c:pt>
                <c:pt idx="394">
                  <c:v>48.851928710935965</c:v>
                </c:pt>
                <c:pt idx="395">
                  <c:v>48.444580078123977</c:v>
                </c:pt>
                <c:pt idx="396">
                  <c:v>48.471984863279999</c:v>
                </c:pt>
                <c:pt idx="397">
                  <c:v>48.182312011717954</c:v>
                </c:pt>
                <c:pt idx="398">
                  <c:v>47.81460571289</c:v>
                </c:pt>
                <c:pt idx="399">
                  <c:v>47.571716308591988</c:v>
                </c:pt>
                <c:pt idx="400">
                  <c:v>47.116088867185965</c:v>
                </c:pt>
                <c:pt idx="401">
                  <c:v>46.864562988279999</c:v>
                </c:pt>
                <c:pt idx="402">
                  <c:v>46.61572265625</c:v>
                </c:pt>
                <c:pt idx="403">
                  <c:v>46.470001220701988</c:v>
                </c:pt>
                <c:pt idx="404">
                  <c:v>46.281677246091988</c:v>
                </c:pt>
                <c:pt idx="405">
                  <c:v>46.023620605467954</c:v>
                </c:pt>
                <c:pt idx="406">
                  <c:v>45.797424316405966</c:v>
                </c:pt>
                <c:pt idx="407">
                  <c:v>45.576904296873977</c:v>
                </c:pt>
                <c:pt idx="408">
                  <c:v>45.254180908201988</c:v>
                </c:pt>
                <c:pt idx="409">
                  <c:v>44.931732177733977</c:v>
                </c:pt>
                <c:pt idx="410">
                  <c:v>44.8623046875</c:v>
                </c:pt>
                <c:pt idx="411">
                  <c:v>44.561614990233977</c:v>
                </c:pt>
                <c:pt idx="412">
                  <c:v>44.268371582029999</c:v>
                </c:pt>
                <c:pt idx="413">
                  <c:v>43.937316894529999</c:v>
                </c:pt>
                <c:pt idx="414">
                  <c:v>43.759094238279999</c:v>
                </c:pt>
                <c:pt idx="415">
                  <c:v>43.40298461914</c:v>
                </c:pt>
                <c:pt idx="416">
                  <c:v>43.285888671873977</c:v>
                </c:pt>
                <c:pt idx="417">
                  <c:v>43.015594482419999</c:v>
                </c:pt>
                <c:pt idx="418">
                  <c:v>42.681823730467954</c:v>
                </c:pt>
                <c:pt idx="419">
                  <c:v>42.367736816405966</c:v>
                </c:pt>
                <c:pt idx="420">
                  <c:v>42.081970214841988</c:v>
                </c:pt>
                <c:pt idx="421">
                  <c:v>41.693664550779999</c:v>
                </c:pt>
                <c:pt idx="422">
                  <c:v>41.544952392577954</c:v>
                </c:pt>
                <c:pt idx="423">
                  <c:v>41.30029296875</c:v>
                </c:pt>
                <c:pt idx="424">
                  <c:v>41.1435546875</c:v>
                </c:pt>
                <c:pt idx="425">
                  <c:v>40.883087158201988</c:v>
                </c:pt>
                <c:pt idx="426">
                  <c:v>40.735900878905966</c:v>
                </c:pt>
                <c:pt idx="427">
                  <c:v>40.399444580077954</c:v>
                </c:pt>
                <c:pt idx="428">
                  <c:v>40.330596923827954</c:v>
                </c:pt>
                <c:pt idx="429">
                  <c:v>40.017395019529999</c:v>
                </c:pt>
                <c:pt idx="430">
                  <c:v>39.710174560545966</c:v>
                </c:pt>
                <c:pt idx="431">
                  <c:v>39.330810546873977</c:v>
                </c:pt>
                <c:pt idx="432">
                  <c:v>39.027465820311988</c:v>
                </c:pt>
                <c:pt idx="433">
                  <c:v>38.929107666013977</c:v>
                </c:pt>
                <c:pt idx="434">
                  <c:v>38.590270996091988</c:v>
                </c:pt>
                <c:pt idx="435">
                  <c:v>38.404632568357954</c:v>
                </c:pt>
                <c:pt idx="436">
                  <c:v>38.01724243164</c:v>
                </c:pt>
                <c:pt idx="437">
                  <c:v>37.853637695311988</c:v>
                </c:pt>
                <c:pt idx="438">
                  <c:v>37.596740722655966</c:v>
                </c:pt>
                <c:pt idx="439">
                  <c:v>37.275207519529999</c:v>
                </c:pt>
                <c:pt idx="440">
                  <c:v>37.124114990233977</c:v>
                </c:pt>
                <c:pt idx="441">
                  <c:v>36.832366943357954</c:v>
                </c:pt>
                <c:pt idx="442">
                  <c:v>36.403869628905966</c:v>
                </c:pt>
                <c:pt idx="443">
                  <c:v>36.270050048827954</c:v>
                </c:pt>
                <c:pt idx="444">
                  <c:v>35.948822021483977</c:v>
                </c:pt>
                <c:pt idx="445">
                  <c:v>35.804565429685965</c:v>
                </c:pt>
                <c:pt idx="446">
                  <c:v>35.56558227539</c:v>
                </c:pt>
                <c:pt idx="447">
                  <c:v>35.274444580077954</c:v>
                </c:pt>
                <c:pt idx="448">
                  <c:v>35.001159667967954</c:v>
                </c:pt>
                <c:pt idx="449">
                  <c:v>34.927551269529999</c:v>
                </c:pt>
                <c:pt idx="450">
                  <c:v>34.553283691405966</c:v>
                </c:pt>
                <c:pt idx="451">
                  <c:v>34.27017211914</c:v>
                </c:pt>
                <c:pt idx="452">
                  <c:v>34.037445068357954</c:v>
                </c:pt>
                <c:pt idx="453">
                  <c:v>33.850891113279999</c:v>
                </c:pt>
                <c:pt idx="454">
                  <c:v>33.583587646483977</c:v>
                </c:pt>
                <c:pt idx="455">
                  <c:v>33.414306640623977</c:v>
                </c:pt>
                <c:pt idx="456">
                  <c:v>32.949737548827954</c:v>
                </c:pt>
                <c:pt idx="457">
                  <c:v>32.862426757811988</c:v>
                </c:pt>
                <c:pt idx="458">
                  <c:v>32.673187255857954</c:v>
                </c:pt>
                <c:pt idx="459">
                  <c:v>32.573944091795966</c:v>
                </c:pt>
                <c:pt idx="460">
                  <c:v>32.163909912107954</c:v>
                </c:pt>
                <c:pt idx="461">
                  <c:v>31.913879394529999</c:v>
                </c:pt>
                <c:pt idx="462">
                  <c:v>31.662078857419999</c:v>
                </c:pt>
                <c:pt idx="463">
                  <c:v>31.365264892577954</c:v>
                </c:pt>
                <c:pt idx="464">
                  <c:v>31.29345703125</c:v>
                </c:pt>
                <c:pt idx="465">
                  <c:v>30.917358398435965</c:v>
                </c:pt>
                <c:pt idx="466">
                  <c:v>30.818725585935965</c:v>
                </c:pt>
                <c:pt idx="467">
                  <c:v>30.496307373045966</c:v>
                </c:pt>
                <c:pt idx="468">
                  <c:v>30.259094238279999</c:v>
                </c:pt>
                <c:pt idx="469">
                  <c:v>30.157165527341988</c:v>
                </c:pt>
                <c:pt idx="470">
                  <c:v>29.813873291013977</c:v>
                </c:pt>
                <c:pt idx="471">
                  <c:v>29.554321289061988</c:v>
                </c:pt>
                <c:pt idx="472">
                  <c:v>29.131744384763977</c:v>
                </c:pt>
                <c:pt idx="473">
                  <c:v>29.054870605467954</c:v>
                </c:pt>
                <c:pt idx="474">
                  <c:v>28.824523925779999</c:v>
                </c:pt>
                <c:pt idx="475">
                  <c:v>28.551849365233977</c:v>
                </c:pt>
                <c:pt idx="476">
                  <c:v>28.156677246091988</c:v>
                </c:pt>
                <c:pt idx="477">
                  <c:v>28.097381591795966</c:v>
                </c:pt>
                <c:pt idx="478">
                  <c:v>27.673645019529999</c:v>
                </c:pt>
                <c:pt idx="479">
                  <c:v>27.564849853513977</c:v>
                </c:pt>
                <c:pt idx="480">
                  <c:v>27.358947753905966</c:v>
                </c:pt>
                <c:pt idx="481">
                  <c:v>27.122924804685965</c:v>
                </c:pt>
                <c:pt idx="482">
                  <c:v>26.814483642577954</c:v>
                </c:pt>
                <c:pt idx="483">
                  <c:v>26.71109008789</c:v>
                </c:pt>
                <c:pt idx="484">
                  <c:v>26.42202758789</c:v>
                </c:pt>
                <c:pt idx="485">
                  <c:v>26.243835449217954</c:v>
                </c:pt>
                <c:pt idx="486">
                  <c:v>25.874298095701988</c:v>
                </c:pt>
                <c:pt idx="487">
                  <c:v>25.669281005857954</c:v>
                </c:pt>
                <c:pt idx="488">
                  <c:v>25.621887207029999</c:v>
                </c:pt>
                <c:pt idx="489">
                  <c:v>25.239868164061988</c:v>
                </c:pt>
                <c:pt idx="490">
                  <c:v>25.0703125</c:v>
                </c:pt>
                <c:pt idx="491">
                  <c:v>24.785125732419999</c:v>
                </c:pt>
                <c:pt idx="492">
                  <c:v>24.738616943357954</c:v>
                </c:pt>
                <c:pt idx="493">
                  <c:v>24.457000732419999</c:v>
                </c:pt>
                <c:pt idx="494">
                  <c:v>24.127136230467954</c:v>
                </c:pt>
                <c:pt idx="495">
                  <c:v>23.886627197263977</c:v>
                </c:pt>
                <c:pt idx="496">
                  <c:v>23.68130493164</c:v>
                </c:pt>
                <c:pt idx="497">
                  <c:v>23.288848876951988</c:v>
                </c:pt>
                <c:pt idx="498">
                  <c:v>23.088287353513977</c:v>
                </c:pt>
                <c:pt idx="499">
                  <c:v>22.978942871091988</c:v>
                </c:pt>
                <c:pt idx="500">
                  <c:v>22.779876708983977</c:v>
                </c:pt>
                <c:pt idx="501">
                  <c:v>22.507781982419999</c:v>
                </c:pt>
                <c:pt idx="502">
                  <c:v>22.263732910155966</c:v>
                </c:pt>
                <c:pt idx="503">
                  <c:v>21.882293701169999</c:v>
                </c:pt>
                <c:pt idx="504">
                  <c:v>21.823577880857954</c:v>
                </c:pt>
                <c:pt idx="505">
                  <c:v>21.583984375</c:v>
                </c:pt>
                <c:pt idx="506">
                  <c:v>21.367645263669999</c:v>
                </c:pt>
                <c:pt idx="507">
                  <c:v>21.009735107419999</c:v>
                </c:pt>
                <c:pt idx="508">
                  <c:v>21.030303955077954</c:v>
                </c:pt>
                <c:pt idx="509">
                  <c:v>20.608947753905966</c:v>
                </c:pt>
                <c:pt idx="510">
                  <c:v>20.66226196289</c:v>
                </c:pt>
                <c:pt idx="511">
                  <c:v>20.153289794919999</c:v>
                </c:pt>
                <c:pt idx="512">
                  <c:v>19.965240478513977</c:v>
                </c:pt>
                <c:pt idx="513">
                  <c:v>19.91519165039</c:v>
                </c:pt>
                <c:pt idx="514">
                  <c:v>19.46044921875</c:v>
                </c:pt>
                <c:pt idx="515">
                  <c:v>19.462524414061988</c:v>
                </c:pt>
                <c:pt idx="516">
                  <c:v>19.265258789061988</c:v>
                </c:pt>
                <c:pt idx="517">
                  <c:v>19.066497802733977</c:v>
                </c:pt>
                <c:pt idx="518">
                  <c:v>18.903167724607954</c:v>
                </c:pt>
                <c:pt idx="519">
                  <c:v>18.532470703123977</c:v>
                </c:pt>
                <c:pt idx="520">
                  <c:v>18.494018554685965</c:v>
                </c:pt>
                <c:pt idx="521">
                  <c:v>18.216583251951988</c:v>
                </c:pt>
                <c:pt idx="522">
                  <c:v>17.995178222655966</c:v>
                </c:pt>
                <c:pt idx="523">
                  <c:v>17.734130859373977</c:v>
                </c:pt>
                <c:pt idx="524">
                  <c:v>17.60122680664</c:v>
                </c:pt>
                <c:pt idx="525">
                  <c:v>17.511505126951988</c:v>
                </c:pt>
                <c:pt idx="526">
                  <c:v>17.27163696289</c:v>
                </c:pt>
                <c:pt idx="527">
                  <c:v>17.051391601561988</c:v>
                </c:pt>
                <c:pt idx="528">
                  <c:v>16.706329345701988</c:v>
                </c:pt>
                <c:pt idx="529">
                  <c:v>16.506072998045966</c:v>
                </c:pt>
                <c:pt idx="530">
                  <c:v>16.308776855467954</c:v>
                </c:pt>
                <c:pt idx="531">
                  <c:v>16.046234130857954</c:v>
                </c:pt>
                <c:pt idx="532">
                  <c:v>15.992004394529999</c:v>
                </c:pt>
                <c:pt idx="533">
                  <c:v>15.795318603513977</c:v>
                </c:pt>
                <c:pt idx="534">
                  <c:v>15.569458007811988</c:v>
                </c:pt>
                <c:pt idx="535">
                  <c:v>15.36441040039</c:v>
                </c:pt>
                <c:pt idx="536">
                  <c:v>15.220489501951988</c:v>
                </c:pt>
                <c:pt idx="537">
                  <c:v>15.037811279295966</c:v>
                </c:pt>
                <c:pt idx="538">
                  <c:v>14.886138916013977</c:v>
                </c:pt>
                <c:pt idx="539">
                  <c:v>14.761260986327954</c:v>
                </c:pt>
                <c:pt idx="540">
                  <c:v>14.412017822263977</c:v>
                </c:pt>
                <c:pt idx="541">
                  <c:v>14.285675048827954</c:v>
                </c:pt>
                <c:pt idx="542">
                  <c:v>14.023406982419999</c:v>
                </c:pt>
                <c:pt idx="543">
                  <c:v>13.858337402341988</c:v>
                </c:pt>
                <c:pt idx="544">
                  <c:v>13.845825195311988</c:v>
                </c:pt>
                <c:pt idx="545">
                  <c:v>13.586547851561988</c:v>
                </c:pt>
                <c:pt idx="546">
                  <c:v>13.2373046875</c:v>
                </c:pt>
                <c:pt idx="547">
                  <c:v>13.253387451169999</c:v>
                </c:pt>
                <c:pt idx="548">
                  <c:v>12.963745117185965</c:v>
                </c:pt>
                <c:pt idx="549">
                  <c:v>12.762878417967954</c:v>
                </c:pt>
                <c:pt idx="550">
                  <c:v>12.603454589841988</c:v>
                </c:pt>
                <c:pt idx="551">
                  <c:v>12.376953125</c:v>
                </c:pt>
                <c:pt idx="552">
                  <c:v>12.193389892577954</c:v>
                </c:pt>
                <c:pt idx="553">
                  <c:v>12.170440673827954</c:v>
                </c:pt>
                <c:pt idx="554">
                  <c:v>12.008636474607954</c:v>
                </c:pt>
                <c:pt idx="555">
                  <c:v>11.726135253905966</c:v>
                </c:pt>
                <c:pt idx="556">
                  <c:v>11.354217529295966</c:v>
                </c:pt>
                <c:pt idx="557">
                  <c:v>11.282409667967954</c:v>
                </c:pt>
                <c:pt idx="558">
                  <c:v>11.218048095701988</c:v>
                </c:pt>
                <c:pt idx="559">
                  <c:v>10.943878173827954</c:v>
                </c:pt>
                <c:pt idx="560">
                  <c:v>10.834228515623977</c:v>
                </c:pt>
                <c:pt idx="561">
                  <c:v>10.551116943357954</c:v>
                </c:pt>
                <c:pt idx="562">
                  <c:v>10.416137695311988</c:v>
                </c:pt>
                <c:pt idx="563">
                  <c:v>10.155975341795966</c:v>
                </c:pt>
                <c:pt idx="564">
                  <c:v>9.9801635742179542</c:v>
                </c:pt>
                <c:pt idx="565">
                  <c:v>9.8776245117179542</c:v>
                </c:pt>
                <c:pt idx="566">
                  <c:v>9.6824340820299994</c:v>
                </c:pt>
                <c:pt idx="567">
                  <c:v>9.4574584960919879</c:v>
                </c:pt>
                <c:pt idx="568">
                  <c:v>9.3710327148419879</c:v>
                </c:pt>
                <c:pt idx="569">
                  <c:v>9.1072998046859652</c:v>
                </c:pt>
                <c:pt idx="570">
                  <c:v>9.0625915527339771</c:v>
                </c:pt>
                <c:pt idx="571">
                  <c:v>8.9392395019519881</c:v>
                </c:pt>
                <c:pt idx="572">
                  <c:v>8.7169189453119884</c:v>
                </c:pt>
                <c:pt idx="573">
                  <c:v>8.6132202148419879</c:v>
                </c:pt>
                <c:pt idx="574">
                  <c:v>8.3793029785139765</c:v>
                </c:pt>
                <c:pt idx="575">
                  <c:v>8.1411743164059658</c:v>
                </c:pt>
                <c:pt idx="576">
                  <c:v>8.0955810546859652</c:v>
                </c:pt>
                <c:pt idx="577">
                  <c:v>8.009765625</c:v>
                </c:pt>
                <c:pt idx="578">
                  <c:v>7.8479614257799994</c:v>
                </c:pt>
                <c:pt idx="579">
                  <c:v>7.6986694335919879</c:v>
                </c:pt>
                <c:pt idx="580">
                  <c:v>7.4456481933579539</c:v>
                </c:pt>
                <c:pt idx="581">
                  <c:v>7.4072265625</c:v>
                </c:pt>
                <c:pt idx="582">
                  <c:v>7.2978515625</c:v>
                </c:pt>
                <c:pt idx="583">
                  <c:v>7.1220397949199992</c:v>
                </c:pt>
                <c:pt idx="584">
                  <c:v>7.0075988769519881</c:v>
                </c:pt>
                <c:pt idx="585">
                  <c:v>6.7614440917959655</c:v>
                </c:pt>
                <c:pt idx="586">
                  <c:v>6.6717529296859652</c:v>
                </c:pt>
                <c:pt idx="587">
                  <c:v>6.54541015625</c:v>
                </c:pt>
                <c:pt idx="588">
                  <c:v>6.3856811523419879</c:v>
                </c:pt>
                <c:pt idx="589">
                  <c:v>6.1502380371079539</c:v>
                </c:pt>
                <c:pt idx="590">
                  <c:v>6.0939331054679542</c:v>
                </c:pt>
                <c:pt idx="591">
                  <c:v>5.7440795898419879</c:v>
                </c:pt>
                <c:pt idx="592">
                  <c:v>5.7631530761699992</c:v>
                </c:pt>
                <c:pt idx="593">
                  <c:v>5.6484069824199992</c:v>
                </c:pt>
                <c:pt idx="594">
                  <c:v>5.4216308593739768</c:v>
                </c:pt>
                <c:pt idx="595">
                  <c:v>5.2756042480459655</c:v>
                </c:pt>
                <c:pt idx="596">
                  <c:v>5.06494140625</c:v>
                </c:pt>
                <c:pt idx="597">
                  <c:v>5.1322631835919879</c:v>
                </c:pt>
                <c:pt idx="598">
                  <c:v>4.8974609375</c:v>
                </c:pt>
                <c:pt idx="599">
                  <c:v>4.9740295410139765</c:v>
                </c:pt>
                <c:pt idx="600">
                  <c:v>4.6992797851559658</c:v>
                </c:pt>
                <c:pt idx="601">
                  <c:v>4.5663757324199992</c:v>
                </c:pt>
                <c:pt idx="602">
                  <c:v>4.5651855468739768</c:v>
                </c:pt>
                <c:pt idx="603">
                  <c:v>4.3160400390619884</c:v>
                </c:pt>
                <c:pt idx="604">
                  <c:v>4.1882019042959655</c:v>
                </c:pt>
                <c:pt idx="605">
                  <c:v>4.1250305175779545</c:v>
                </c:pt>
                <c:pt idx="606">
                  <c:v>3.9939270019519881</c:v>
                </c:pt>
                <c:pt idx="607">
                  <c:v>3.9855651855459655</c:v>
                </c:pt>
                <c:pt idx="608">
                  <c:v>3.8520812988279545</c:v>
                </c:pt>
                <c:pt idx="609">
                  <c:v>3.6023559570299994</c:v>
                </c:pt>
                <c:pt idx="610">
                  <c:v>3.5889282226559658</c:v>
                </c:pt>
                <c:pt idx="611">
                  <c:v>3.4530334472639765</c:v>
                </c:pt>
                <c:pt idx="612">
                  <c:v>3.3642272949199992</c:v>
                </c:pt>
                <c:pt idx="613">
                  <c:v>3.3472595214839771</c:v>
                </c:pt>
                <c:pt idx="614">
                  <c:v>3.0879821777339771</c:v>
                </c:pt>
                <c:pt idx="615">
                  <c:v>3.0400085449199992</c:v>
                </c:pt>
                <c:pt idx="616">
                  <c:v>2.9470520019519881</c:v>
                </c:pt>
                <c:pt idx="617">
                  <c:v>2.8889160156239768</c:v>
                </c:pt>
                <c:pt idx="618">
                  <c:v>2.8126525878899997</c:v>
                </c:pt>
                <c:pt idx="619">
                  <c:v>2.8138427734359652</c:v>
                </c:pt>
                <c:pt idx="620">
                  <c:v>2.5036010742179542</c:v>
                </c:pt>
                <c:pt idx="621">
                  <c:v>2.5217895507799994</c:v>
                </c:pt>
                <c:pt idx="622">
                  <c:v>2.4827575683579539</c:v>
                </c:pt>
                <c:pt idx="623">
                  <c:v>2.4270324707019881</c:v>
                </c:pt>
                <c:pt idx="624">
                  <c:v>2.2696838378899997</c:v>
                </c:pt>
                <c:pt idx="625">
                  <c:v>2.2273559570299994</c:v>
                </c:pt>
                <c:pt idx="626">
                  <c:v>2.2073974609359652</c:v>
                </c:pt>
                <c:pt idx="627">
                  <c:v>2.1579284667959655</c:v>
                </c:pt>
                <c:pt idx="628">
                  <c:v>2.0247192382799994</c:v>
                </c:pt>
                <c:pt idx="629">
                  <c:v>1.8480224609359652</c:v>
                </c:pt>
                <c:pt idx="630">
                  <c:v>1.8804931640619884</c:v>
                </c:pt>
                <c:pt idx="631">
                  <c:v>1.9144592285139765</c:v>
                </c:pt>
                <c:pt idx="632">
                  <c:v>1.6853027343739768</c:v>
                </c:pt>
                <c:pt idx="633">
                  <c:v>1.6286926269519881</c:v>
                </c:pt>
                <c:pt idx="634">
                  <c:v>1.6155700683579539</c:v>
                </c:pt>
                <c:pt idx="635">
                  <c:v>1.4021911621079539</c:v>
                </c:pt>
                <c:pt idx="636">
                  <c:v>1.4936828613279545</c:v>
                </c:pt>
                <c:pt idx="637">
                  <c:v>1.5336303710919879</c:v>
                </c:pt>
                <c:pt idx="638">
                  <c:v>1.4331970214839771</c:v>
                </c:pt>
                <c:pt idx="639">
                  <c:v>1.2913513183579539</c:v>
                </c:pt>
                <c:pt idx="640">
                  <c:v>1.3417053222639765</c:v>
                </c:pt>
                <c:pt idx="641">
                  <c:v>1.4183044433579539</c:v>
                </c:pt>
                <c:pt idx="642">
                  <c:v>1.3423156738279545</c:v>
                </c:pt>
                <c:pt idx="643">
                  <c:v>1.1879272460919879</c:v>
                </c:pt>
                <c:pt idx="644">
                  <c:v>1.1590270996079539</c:v>
                </c:pt>
                <c:pt idx="645">
                  <c:v>1.0612792968739768</c:v>
                </c:pt>
                <c:pt idx="646">
                  <c:v>1.0317993164059658</c:v>
                </c:pt>
                <c:pt idx="647">
                  <c:v>0.98916625976397654</c:v>
                </c:pt>
                <c:pt idx="648">
                  <c:v>0.84582519531198841</c:v>
                </c:pt>
                <c:pt idx="649">
                  <c:v>0.80529785156198841</c:v>
                </c:pt>
                <c:pt idx="650">
                  <c:v>0.87088012695198813</c:v>
                </c:pt>
                <c:pt idx="651">
                  <c:v>0.85864257812397682</c:v>
                </c:pt>
                <c:pt idx="652">
                  <c:v>0.83093261718596523</c:v>
                </c:pt>
                <c:pt idx="653">
                  <c:v>0.76477050781198841</c:v>
                </c:pt>
                <c:pt idx="654">
                  <c:v>0.88815307616999917</c:v>
                </c:pt>
                <c:pt idx="655">
                  <c:v>0.77877807616999917</c:v>
                </c:pt>
                <c:pt idx="656">
                  <c:v>0.72842407226397654</c:v>
                </c:pt>
                <c:pt idx="657">
                  <c:v>0.59103393554596551</c:v>
                </c:pt>
                <c:pt idx="658">
                  <c:v>0.67239379882795447</c:v>
                </c:pt>
                <c:pt idx="659">
                  <c:v>0.51983642577999944</c:v>
                </c:pt>
                <c:pt idx="660">
                  <c:v>0.54486083984198785</c:v>
                </c:pt>
                <c:pt idx="661">
                  <c:v>0.46798706054596551</c:v>
                </c:pt>
                <c:pt idx="662">
                  <c:v>0.50939941406198841</c:v>
                </c:pt>
                <c:pt idx="663">
                  <c:v>0.62799072265596578</c:v>
                </c:pt>
                <c:pt idx="664">
                  <c:v>0.54724121093596523</c:v>
                </c:pt>
                <c:pt idx="665">
                  <c:v>0.46557617187397682</c:v>
                </c:pt>
                <c:pt idx="666">
                  <c:v>0.42623901366999917</c:v>
                </c:pt>
                <c:pt idx="667">
                  <c:v>0.30795288085795391</c:v>
                </c:pt>
                <c:pt idx="668">
                  <c:v>0.36010742187397682</c:v>
                </c:pt>
                <c:pt idx="669">
                  <c:v>0.2120056152339771</c:v>
                </c:pt>
                <c:pt idx="670">
                  <c:v>0.34429931640596578</c:v>
                </c:pt>
                <c:pt idx="671">
                  <c:v>0.29275512695198813</c:v>
                </c:pt>
                <c:pt idx="672">
                  <c:v>0.25668334960795391</c:v>
                </c:pt>
                <c:pt idx="673">
                  <c:v>0.27426147460795391</c:v>
                </c:pt>
                <c:pt idx="674">
                  <c:v>0.18725585937397682</c:v>
                </c:pt>
                <c:pt idx="675">
                  <c:v>0.23226928710795391</c:v>
                </c:pt>
                <c:pt idx="676">
                  <c:v>0.19381713866999917</c:v>
                </c:pt>
                <c:pt idx="677">
                  <c:v>0.16162109375</c:v>
                </c:pt>
                <c:pt idx="678">
                  <c:v>0.19293212890596578</c:v>
                </c:pt>
                <c:pt idx="679">
                  <c:v>0.15954589843596523</c:v>
                </c:pt>
                <c:pt idx="680">
                  <c:v>0.103515625</c:v>
                </c:pt>
                <c:pt idx="681">
                  <c:v>0.13003540038999972</c:v>
                </c:pt>
                <c:pt idx="682">
                  <c:v>9.6069335935965228E-2</c:v>
                </c:pt>
                <c:pt idx="683">
                  <c:v>0.19650268554596551</c:v>
                </c:pt>
                <c:pt idx="684">
                  <c:v>7.7880859373976818E-2</c:v>
                </c:pt>
                <c:pt idx="685">
                  <c:v>7.5500488279999445E-2</c:v>
                </c:pt>
                <c:pt idx="686">
                  <c:v>6.3781738279544697E-3</c:v>
                </c:pt>
                <c:pt idx="687">
                  <c:v>-9.7320556642046085E-2</c:v>
                </c:pt>
                <c:pt idx="688">
                  <c:v>0.10232543945198813</c:v>
                </c:pt>
                <c:pt idx="689">
                  <c:v>0.14642333984198785</c:v>
                </c:pt>
                <c:pt idx="690">
                  <c:v>9.3994140623976818E-2</c:v>
                </c:pt>
                <c:pt idx="691">
                  <c:v>-4.9652099610000278E-2</c:v>
                </c:pt>
                <c:pt idx="692">
                  <c:v>2.6031494139999722E-2</c:v>
                </c:pt>
                <c:pt idx="693">
                  <c:v>3.4393310545965505E-2</c:v>
                </c:pt>
                <c:pt idx="694">
                  <c:v>0.1324157714839771</c:v>
                </c:pt>
                <c:pt idx="695">
                  <c:v>0.13302612304596551</c:v>
                </c:pt>
                <c:pt idx="696">
                  <c:v>0.1255798339839771</c:v>
                </c:pt>
                <c:pt idx="697">
                  <c:v>8.206176757795447E-2</c:v>
                </c:pt>
                <c:pt idx="698">
                  <c:v>4.1839599607953915E-2</c:v>
                </c:pt>
                <c:pt idx="699">
                  <c:v>-3.8635253908012146E-2</c:v>
                </c:pt>
                <c:pt idx="700">
                  <c:v>-1.3305664064034772E-2</c:v>
                </c:pt>
                <c:pt idx="701">
                  <c:v>-3.2958984376023182E-2</c:v>
                </c:pt>
                <c:pt idx="702">
                  <c:v>4.8400878905965783E-2</c:v>
                </c:pt>
                <c:pt idx="703">
                  <c:v>-3.0578613282045808E-2</c:v>
                </c:pt>
                <c:pt idx="704">
                  <c:v>9.9060058591987854E-2</c:v>
                </c:pt>
                <c:pt idx="705">
                  <c:v>7.019042959655053E-4</c:v>
                </c:pt>
                <c:pt idx="706">
                  <c:v>0.13598632812397682</c:v>
                </c:pt>
                <c:pt idx="707">
                  <c:v>0.2525329589839771</c:v>
                </c:pt>
                <c:pt idx="708">
                  <c:v>0.1026306152339771</c:v>
                </c:pt>
                <c:pt idx="709">
                  <c:v>-3.479003908012146E-3</c:v>
                </c:pt>
                <c:pt idx="710">
                  <c:v>3.0212402341987854E-2</c:v>
                </c:pt>
                <c:pt idx="711">
                  <c:v>-0.17453002929801187</c:v>
                </c:pt>
                <c:pt idx="712">
                  <c:v>-6.6040039064034772E-2</c:v>
                </c:pt>
                <c:pt idx="713">
                  <c:v>-0.11251831054801187</c:v>
                </c:pt>
                <c:pt idx="714">
                  <c:v>-4.489135742204553E-2</c:v>
                </c:pt>
                <c:pt idx="715">
                  <c:v>0.10412597656198841</c:v>
                </c:pt>
                <c:pt idx="716">
                  <c:v>7.5683593739768185E-3</c:v>
                </c:pt>
                <c:pt idx="717">
                  <c:v>6.0302734373976818E-2</c:v>
                </c:pt>
                <c:pt idx="718">
                  <c:v>5.4626464839770961E-3</c:v>
                </c:pt>
                <c:pt idx="719">
                  <c:v>-6.4544677736023459E-2</c:v>
                </c:pt>
                <c:pt idx="720">
                  <c:v>-0.13995361328204581</c:v>
                </c:pt>
                <c:pt idx="721">
                  <c:v>-3.0578613282045808E-2</c:v>
                </c:pt>
                <c:pt idx="722">
                  <c:v>-0.12533569336000028</c:v>
                </c:pt>
                <c:pt idx="723">
                  <c:v>-0.26837158203204581</c:v>
                </c:pt>
                <c:pt idx="724">
                  <c:v>-3.8024902344034217E-2</c:v>
                </c:pt>
                <c:pt idx="725">
                  <c:v>-3.7139892580000833E-2</c:v>
                </c:pt>
                <c:pt idx="726">
                  <c:v>-2.7587890626023182E-2</c:v>
                </c:pt>
                <c:pt idx="727">
                  <c:v>-7.5866699220000555E-2</c:v>
                </c:pt>
                <c:pt idx="728">
                  <c:v>-0.13815307617204553</c:v>
                </c:pt>
                <c:pt idx="729">
                  <c:v>-7.2906494142046085E-2</c:v>
                </c:pt>
                <c:pt idx="730">
                  <c:v>-0.13488769531403477</c:v>
                </c:pt>
                <c:pt idx="731">
                  <c:v>-0.111328125</c:v>
                </c:pt>
                <c:pt idx="732">
                  <c:v>-7.6782226564034772E-2</c:v>
                </c:pt>
                <c:pt idx="733">
                  <c:v>-0.10330200195403449</c:v>
                </c:pt>
                <c:pt idx="734">
                  <c:v>-0.10330200195403449</c:v>
                </c:pt>
                <c:pt idx="735">
                  <c:v>-8.4228515626023182E-2</c:v>
                </c:pt>
                <c:pt idx="736">
                  <c:v>-0.23651123047000056</c:v>
                </c:pt>
                <c:pt idx="737">
                  <c:v>-0.1283264160160229</c:v>
                </c:pt>
                <c:pt idx="738">
                  <c:v>-0.22964477539204609</c:v>
                </c:pt>
                <c:pt idx="739">
                  <c:v>-6.1584472658012146E-2</c:v>
                </c:pt>
                <c:pt idx="740">
                  <c:v>-0.29550170898602346</c:v>
                </c:pt>
                <c:pt idx="741">
                  <c:v>-0.29431152343801159</c:v>
                </c:pt>
                <c:pt idx="742">
                  <c:v>-0.34796142578204581</c:v>
                </c:pt>
                <c:pt idx="743">
                  <c:v>-0.24783325195403449</c:v>
                </c:pt>
                <c:pt idx="744">
                  <c:v>-0.25109863281403477</c:v>
                </c:pt>
                <c:pt idx="745">
                  <c:v>-0.27642822265801215</c:v>
                </c:pt>
                <c:pt idx="746">
                  <c:v>-0.33334350586000028</c:v>
                </c:pt>
                <c:pt idx="747">
                  <c:v>-0.48950195312602318</c:v>
                </c:pt>
                <c:pt idx="748">
                  <c:v>-0.51126098633000083</c:v>
                </c:pt>
                <c:pt idx="749">
                  <c:v>-0.19744873047000056</c:v>
                </c:pt>
                <c:pt idx="750">
                  <c:v>-0.2201232910160229</c:v>
                </c:pt>
                <c:pt idx="751">
                  <c:v>-0.22427368164204609</c:v>
                </c:pt>
                <c:pt idx="752">
                  <c:v>-0.34051513672000056</c:v>
                </c:pt>
                <c:pt idx="753">
                  <c:v>-0.45523071289204609</c:v>
                </c:pt>
                <c:pt idx="754">
                  <c:v>-0.45434570312602318</c:v>
                </c:pt>
                <c:pt idx="755">
                  <c:v>-0.60064697265801215</c:v>
                </c:pt>
                <c:pt idx="756">
                  <c:v>-0.60037231445403449</c:v>
                </c:pt>
                <c:pt idx="757">
                  <c:v>-0.39831542968801159</c:v>
                </c:pt>
                <c:pt idx="758">
                  <c:v>-0.49545288086000028</c:v>
                </c:pt>
                <c:pt idx="759">
                  <c:v>-0.37179565429801187</c:v>
                </c:pt>
                <c:pt idx="760">
                  <c:v>-0.38131713867204553</c:v>
                </c:pt>
                <c:pt idx="761">
                  <c:v>-0.41351318359403422</c:v>
                </c:pt>
                <c:pt idx="762">
                  <c:v>-0.47369384765801215</c:v>
                </c:pt>
                <c:pt idx="763">
                  <c:v>-0.51214599609403422</c:v>
                </c:pt>
                <c:pt idx="764">
                  <c:v>-0.4701232910160229</c:v>
                </c:pt>
                <c:pt idx="765">
                  <c:v>-0.51901245117204553</c:v>
                </c:pt>
                <c:pt idx="766">
                  <c:v>-0.6826171875</c:v>
                </c:pt>
                <c:pt idx="767">
                  <c:v>-0.78839111328204581</c:v>
                </c:pt>
                <c:pt idx="768">
                  <c:v>-0.59887695312602318</c:v>
                </c:pt>
                <c:pt idx="769">
                  <c:v>-0.50262451172000056</c:v>
                </c:pt>
                <c:pt idx="770">
                  <c:v>-0.57263183593801159</c:v>
                </c:pt>
                <c:pt idx="771">
                  <c:v>-0.53598022461000028</c:v>
                </c:pt>
                <c:pt idx="772">
                  <c:v>-0.56756591797000056</c:v>
                </c:pt>
                <c:pt idx="773">
                  <c:v>-0.59143066406403477</c:v>
                </c:pt>
                <c:pt idx="774">
                  <c:v>-0.59051513672000056</c:v>
                </c:pt>
                <c:pt idx="775">
                  <c:v>-0.52914428711000028</c:v>
                </c:pt>
                <c:pt idx="776">
                  <c:v>-0.58782958984403422</c:v>
                </c:pt>
                <c:pt idx="777">
                  <c:v>-0.49099731445403449</c:v>
                </c:pt>
                <c:pt idx="778">
                  <c:v>-0.50112915039204609</c:v>
                </c:pt>
                <c:pt idx="779">
                  <c:v>-0.46060180664204609</c:v>
                </c:pt>
                <c:pt idx="780">
                  <c:v>-0.48593139648602346</c:v>
                </c:pt>
                <c:pt idx="781">
                  <c:v>-0.53747558593801159</c:v>
                </c:pt>
                <c:pt idx="782">
                  <c:v>-0.59143066406403477</c:v>
                </c:pt>
                <c:pt idx="783">
                  <c:v>-0.49099731445403449</c:v>
                </c:pt>
                <c:pt idx="784">
                  <c:v>-0.62866210937602318</c:v>
                </c:pt>
                <c:pt idx="785">
                  <c:v>-0.6957092285160229</c:v>
                </c:pt>
                <c:pt idx="786">
                  <c:v>-0.66174316406403477</c:v>
                </c:pt>
                <c:pt idx="787">
                  <c:v>-0.69931030273602346</c:v>
                </c:pt>
                <c:pt idx="788">
                  <c:v>-0.58932495117204553</c:v>
                </c:pt>
                <c:pt idx="789">
                  <c:v>-0.48056030273602346</c:v>
                </c:pt>
                <c:pt idx="790">
                  <c:v>-0.62182617187602318</c:v>
                </c:pt>
                <c:pt idx="791">
                  <c:v>-0.59826660156403477</c:v>
                </c:pt>
                <c:pt idx="792">
                  <c:v>-0.6957092285160229</c:v>
                </c:pt>
                <c:pt idx="793">
                  <c:v>-0.66235351562602318</c:v>
                </c:pt>
                <c:pt idx="794">
                  <c:v>-0.68914794922000056</c:v>
                </c:pt>
                <c:pt idx="795">
                  <c:v>-0.7177734375</c:v>
                </c:pt>
                <c:pt idx="796">
                  <c:v>-0.6659240722660229</c:v>
                </c:pt>
                <c:pt idx="797">
                  <c:v>-0.77557373047000056</c:v>
                </c:pt>
                <c:pt idx="798">
                  <c:v>-0.63821411133000083</c:v>
                </c:pt>
                <c:pt idx="799">
                  <c:v>-0.79226684570403449</c:v>
                </c:pt>
                <c:pt idx="800">
                  <c:v>-0.56997680664204609</c:v>
                </c:pt>
                <c:pt idx="801">
                  <c:v>-0.87689208984403422</c:v>
                </c:pt>
                <c:pt idx="802">
                  <c:v>-0.92965698242204553</c:v>
                </c:pt>
                <c:pt idx="803">
                  <c:v>-0.73684692383000083</c:v>
                </c:pt>
                <c:pt idx="804">
                  <c:v>-0.76425170898602346</c:v>
                </c:pt>
                <c:pt idx="805">
                  <c:v>-0.74996948242204553</c:v>
                </c:pt>
                <c:pt idx="806">
                  <c:v>-0.76217651367204553</c:v>
                </c:pt>
                <c:pt idx="807">
                  <c:v>-0.70822143554801187</c:v>
                </c:pt>
                <c:pt idx="808">
                  <c:v>-0.91952514648602346</c:v>
                </c:pt>
                <c:pt idx="809">
                  <c:v>-0.87600708008000083</c:v>
                </c:pt>
                <c:pt idx="810">
                  <c:v>-0.81878662109403422</c:v>
                </c:pt>
                <c:pt idx="811">
                  <c:v>-0.85424804687602318</c:v>
                </c:pt>
                <c:pt idx="812">
                  <c:v>-0.79196166992204553</c:v>
                </c:pt>
                <c:pt idx="813">
                  <c:v>-0.84085083008000083</c:v>
                </c:pt>
                <c:pt idx="814">
                  <c:v>-0.9725646972660229</c:v>
                </c:pt>
                <c:pt idx="815">
                  <c:v>-0.91534423828204581</c:v>
                </c:pt>
                <c:pt idx="816">
                  <c:v>-0.98150634765801215</c:v>
                </c:pt>
                <c:pt idx="817">
                  <c:v>-0.81015014648602346</c:v>
                </c:pt>
                <c:pt idx="818">
                  <c:v>-0.91415405273602346</c:v>
                </c:pt>
                <c:pt idx="819">
                  <c:v>-0.73715209961000028</c:v>
                </c:pt>
                <c:pt idx="820">
                  <c:v>-0.7538146972660229</c:v>
                </c:pt>
                <c:pt idx="821">
                  <c:v>-0.85574340820403449</c:v>
                </c:pt>
                <c:pt idx="822">
                  <c:v>-0.84710693359403422</c:v>
                </c:pt>
                <c:pt idx="823">
                  <c:v>-0.96124267578204581</c:v>
                </c:pt>
                <c:pt idx="824">
                  <c:v>-0.94097900390801215</c:v>
                </c:pt>
                <c:pt idx="825">
                  <c:v>-0.72790527343801159</c:v>
                </c:pt>
                <c:pt idx="826">
                  <c:v>-0.83190917968801159</c:v>
                </c:pt>
                <c:pt idx="827">
                  <c:v>-0.95587158203204581</c:v>
                </c:pt>
                <c:pt idx="828">
                  <c:v>-1.0086059570320458</c:v>
                </c:pt>
                <c:pt idx="829">
                  <c:v>-0.98446655273602346</c:v>
                </c:pt>
                <c:pt idx="830">
                  <c:v>-0.86141967773602346</c:v>
                </c:pt>
                <c:pt idx="831">
                  <c:v>-0.84204101562602318</c:v>
                </c:pt>
                <c:pt idx="832">
                  <c:v>-0.88107299804801187</c:v>
                </c:pt>
                <c:pt idx="833">
                  <c:v>-0.92636108398602346</c:v>
                </c:pt>
                <c:pt idx="834">
                  <c:v>-1.0530090332040345</c:v>
                </c:pt>
                <c:pt idx="835">
                  <c:v>-0.97106933593801159</c:v>
                </c:pt>
                <c:pt idx="836">
                  <c:v>-0.86767578125</c:v>
                </c:pt>
                <c:pt idx="837">
                  <c:v>-0.79852294922000056</c:v>
                </c:pt>
                <c:pt idx="838">
                  <c:v>-0.72491455078204581</c:v>
                </c:pt>
                <c:pt idx="839">
                  <c:v>-0.90728759765801215</c:v>
                </c:pt>
                <c:pt idx="840">
                  <c:v>-0.80300903320403449</c:v>
                </c:pt>
                <c:pt idx="841">
                  <c:v>-0.85693359375</c:v>
                </c:pt>
                <c:pt idx="842">
                  <c:v>-0.77737426758000083</c:v>
                </c:pt>
                <c:pt idx="843">
                  <c:v>-0.82147216797000056</c:v>
                </c:pt>
                <c:pt idx="844">
                  <c:v>-0.96481323242204553</c:v>
                </c:pt>
                <c:pt idx="845">
                  <c:v>-0.97970581054801187</c:v>
                </c:pt>
                <c:pt idx="846">
                  <c:v>-0.88494873047000056</c:v>
                </c:pt>
                <c:pt idx="847">
                  <c:v>-0.93768310547000056</c:v>
                </c:pt>
                <c:pt idx="848">
                  <c:v>-1.0566101074220455</c:v>
                </c:pt>
                <c:pt idx="849">
                  <c:v>-0.90640258789204609</c:v>
                </c:pt>
                <c:pt idx="850">
                  <c:v>-0.88702392578204581</c:v>
                </c:pt>
                <c:pt idx="851">
                  <c:v>-1.1239318847660229</c:v>
                </c:pt>
                <c:pt idx="852">
                  <c:v>-0.9320373535160229</c:v>
                </c:pt>
                <c:pt idx="853">
                  <c:v>-0.98657226562602318</c:v>
                </c:pt>
                <c:pt idx="854">
                  <c:v>-0.98120117187602318</c:v>
                </c:pt>
                <c:pt idx="855">
                  <c:v>-1.0697021484380116</c:v>
                </c:pt>
                <c:pt idx="856">
                  <c:v>-0.95349121093801159</c:v>
                </c:pt>
                <c:pt idx="857">
                  <c:v>-1.0440673828140348</c:v>
                </c:pt>
                <c:pt idx="858">
                  <c:v>-0.98596191406403477</c:v>
                </c:pt>
                <c:pt idx="859">
                  <c:v>-0.8983459472660229</c:v>
                </c:pt>
                <c:pt idx="860">
                  <c:v>-1.0583801269540345</c:v>
                </c:pt>
                <c:pt idx="861">
                  <c:v>-1.06494140625</c:v>
                </c:pt>
                <c:pt idx="862">
                  <c:v>-1.0330505371100003</c:v>
                </c:pt>
                <c:pt idx="863">
                  <c:v>-1.1042785644540345</c:v>
                </c:pt>
                <c:pt idx="864">
                  <c:v>-1.1900939941420461</c:v>
                </c:pt>
                <c:pt idx="865">
                  <c:v>-1.0926513671880116</c:v>
                </c:pt>
                <c:pt idx="866">
                  <c:v>-1.0217285156260232</c:v>
                </c:pt>
                <c:pt idx="867">
                  <c:v>-1.0095214843760232</c:v>
                </c:pt>
                <c:pt idx="868">
                  <c:v>-1.1316833496100003</c:v>
                </c:pt>
                <c:pt idx="869">
                  <c:v>-1.0845947265640348</c:v>
                </c:pt>
                <c:pt idx="870">
                  <c:v>-1.1722106933600003</c:v>
                </c:pt>
                <c:pt idx="871">
                  <c:v>-1.0521240234380116</c:v>
                </c:pt>
                <c:pt idx="872">
                  <c:v>-1.1263427734380116</c:v>
                </c:pt>
                <c:pt idx="873">
                  <c:v>-1.0545043945320458</c:v>
                </c:pt>
                <c:pt idx="874">
                  <c:v>-1.0613708496100003</c:v>
                </c:pt>
                <c:pt idx="875">
                  <c:v>-1.0327453613300008</c:v>
                </c:pt>
                <c:pt idx="876">
                  <c:v>-1.1024780273440342</c:v>
                </c:pt>
                <c:pt idx="877">
                  <c:v>-1.1835327148440342</c:v>
                </c:pt>
                <c:pt idx="878">
                  <c:v>-1.2395629882820458</c:v>
                </c:pt>
                <c:pt idx="879">
                  <c:v>-1.1257324218760232</c:v>
                </c:pt>
                <c:pt idx="880">
                  <c:v>-1.2702636718760232</c:v>
                </c:pt>
                <c:pt idx="881">
                  <c:v>-1.2178039550800008</c:v>
                </c:pt>
                <c:pt idx="882">
                  <c:v>-1.2592468261720455</c:v>
                </c:pt>
                <c:pt idx="883">
                  <c:v>-1.2619323730480119</c:v>
                </c:pt>
                <c:pt idx="884">
                  <c:v>-1.1948852539080121</c:v>
                </c:pt>
                <c:pt idx="885">
                  <c:v>-1.2431335449220455</c:v>
                </c:pt>
                <c:pt idx="886">
                  <c:v>-1.2187194824220455</c:v>
                </c:pt>
                <c:pt idx="887">
                  <c:v>-1.2222900390640348</c:v>
                </c:pt>
                <c:pt idx="888">
                  <c:v>-1.3665161132820458</c:v>
                </c:pt>
                <c:pt idx="889">
                  <c:v>-1.2157287597660229</c:v>
                </c:pt>
                <c:pt idx="890">
                  <c:v>-1.1614990234380116</c:v>
                </c:pt>
                <c:pt idx="891">
                  <c:v>-1.2616271972660229</c:v>
                </c:pt>
                <c:pt idx="892">
                  <c:v>-1.3623352050800008</c:v>
                </c:pt>
                <c:pt idx="893">
                  <c:v>-1.2282409667980119</c:v>
                </c:pt>
                <c:pt idx="894">
                  <c:v>-1.2547607421880116</c:v>
                </c:pt>
                <c:pt idx="895">
                  <c:v>-1.2896423339860235</c:v>
                </c:pt>
                <c:pt idx="896">
                  <c:v>-1.2133483886720455</c:v>
                </c:pt>
                <c:pt idx="897">
                  <c:v>-1.1796569824220455</c:v>
                </c:pt>
                <c:pt idx="898">
                  <c:v>-1.2392578125</c:v>
                </c:pt>
                <c:pt idx="899">
                  <c:v>-1.3939208984380116</c:v>
                </c:pt>
                <c:pt idx="900">
                  <c:v>-1.5834655761720455</c:v>
                </c:pt>
                <c:pt idx="901">
                  <c:v>-1.4302978515640348</c:v>
                </c:pt>
                <c:pt idx="902">
                  <c:v>-1.4645690917980119</c:v>
                </c:pt>
                <c:pt idx="903">
                  <c:v>-1.28515625</c:v>
                </c:pt>
                <c:pt idx="904">
                  <c:v>-1.2750244140640348</c:v>
                </c:pt>
                <c:pt idx="905">
                  <c:v>-1.4672546386720455</c:v>
                </c:pt>
                <c:pt idx="906">
                  <c:v>-1.1603088378920461</c:v>
                </c:pt>
                <c:pt idx="907">
                  <c:v>-1.3855895996100003</c:v>
                </c:pt>
                <c:pt idx="908">
                  <c:v>-1.3411865234380116</c:v>
                </c:pt>
                <c:pt idx="909">
                  <c:v>-1.3209228515640348</c:v>
                </c:pt>
                <c:pt idx="910">
                  <c:v>-1.412109375</c:v>
                </c:pt>
                <c:pt idx="911">
                  <c:v>-1.2881469726580121</c:v>
                </c:pt>
                <c:pt idx="912">
                  <c:v>-1.4204711914080121</c:v>
                </c:pt>
                <c:pt idx="913">
                  <c:v>-1.4073486328140348</c:v>
                </c:pt>
                <c:pt idx="914">
                  <c:v>-1.45263671875</c:v>
                </c:pt>
                <c:pt idx="915">
                  <c:v>-1.4720153808600003</c:v>
                </c:pt>
                <c:pt idx="916">
                  <c:v>-1.3933410644540345</c:v>
                </c:pt>
                <c:pt idx="917">
                  <c:v>-1.4642639160160229</c:v>
                </c:pt>
                <c:pt idx="918">
                  <c:v>-1.4171752929700006</c:v>
                </c:pt>
                <c:pt idx="919">
                  <c:v>-1.2988586425800008</c:v>
                </c:pt>
                <c:pt idx="920">
                  <c:v>-1.5235595703140348</c:v>
                </c:pt>
                <c:pt idx="921">
                  <c:v>-1.5202941894540345</c:v>
                </c:pt>
                <c:pt idx="922">
                  <c:v>-1.5366821289080121</c:v>
                </c:pt>
                <c:pt idx="923">
                  <c:v>-1.4821472167980119</c:v>
                </c:pt>
                <c:pt idx="924">
                  <c:v>-1.5399475097660229</c:v>
                </c:pt>
                <c:pt idx="925">
                  <c:v>-1.6817932128920461</c:v>
                </c:pt>
                <c:pt idx="926">
                  <c:v>-1.5614013671880116</c:v>
                </c:pt>
                <c:pt idx="927">
                  <c:v>-1.5149230957040345</c:v>
                </c:pt>
                <c:pt idx="928">
                  <c:v>-1.5530700683600003</c:v>
                </c:pt>
                <c:pt idx="929">
                  <c:v>-1.6773376464860235</c:v>
                </c:pt>
                <c:pt idx="930">
                  <c:v>-1.6895446777360235</c:v>
                </c:pt>
                <c:pt idx="931">
                  <c:v>-1.7017822265640348</c:v>
                </c:pt>
                <c:pt idx="932">
                  <c:v>-1.6731567382820458</c:v>
                </c:pt>
                <c:pt idx="933">
                  <c:v>-1.6639099121100003</c:v>
                </c:pt>
                <c:pt idx="934">
                  <c:v>-1.7572021484380116</c:v>
                </c:pt>
                <c:pt idx="935">
                  <c:v>-1.6263732910160229</c:v>
                </c:pt>
                <c:pt idx="936">
                  <c:v>-1.7682189941420461</c:v>
                </c:pt>
                <c:pt idx="937">
                  <c:v>-1.8629760742200006</c:v>
                </c:pt>
                <c:pt idx="938">
                  <c:v>-1.7229309082040345</c:v>
                </c:pt>
                <c:pt idx="939">
                  <c:v>-1.9237670898440342</c:v>
                </c:pt>
                <c:pt idx="940">
                  <c:v>-1.6442565917980119</c:v>
                </c:pt>
                <c:pt idx="941">
                  <c:v>-1.8388366699220455</c:v>
                </c:pt>
                <c:pt idx="942">
                  <c:v>-1.7986145019540345</c:v>
                </c:pt>
                <c:pt idx="943">
                  <c:v>-1.845703125</c:v>
                </c:pt>
                <c:pt idx="944">
                  <c:v>-1.8191833496100003</c:v>
                </c:pt>
                <c:pt idx="945">
                  <c:v>-1.8760986328140348</c:v>
                </c:pt>
                <c:pt idx="946">
                  <c:v>-1.9979858398440342</c:v>
                </c:pt>
                <c:pt idx="947">
                  <c:v>-2.1678466796880116</c:v>
                </c:pt>
                <c:pt idx="948">
                  <c:v>-2.1395263671880116</c:v>
                </c:pt>
                <c:pt idx="949">
                  <c:v>-2.0057373046880116</c:v>
                </c:pt>
                <c:pt idx="950">
                  <c:v>-2.0704040527360235</c:v>
                </c:pt>
                <c:pt idx="951">
                  <c:v>-2.0051269531260232</c:v>
                </c:pt>
                <c:pt idx="952">
                  <c:v>-1.9154357910160229</c:v>
                </c:pt>
                <c:pt idx="953">
                  <c:v>-1.9875488281260232</c:v>
                </c:pt>
                <c:pt idx="954">
                  <c:v>-1.9705505371100003</c:v>
                </c:pt>
                <c:pt idx="955">
                  <c:v>-2.04833984375</c:v>
                </c:pt>
                <c:pt idx="956">
                  <c:v>-1.9246826171880116</c:v>
                </c:pt>
                <c:pt idx="957">
                  <c:v>-2.1153869628920461</c:v>
                </c:pt>
                <c:pt idx="958">
                  <c:v>-1.9151306152360235</c:v>
                </c:pt>
                <c:pt idx="959">
                  <c:v>-2.0260009765640348</c:v>
                </c:pt>
                <c:pt idx="960">
                  <c:v>-1.8787841796880116</c:v>
                </c:pt>
                <c:pt idx="961">
                  <c:v>-2.0665283203140348</c:v>
                </c:pt>
                <c:pt idx="962">
                  <c:v>-2.0930480957040345</c:v>
                </c:pt>
                <c:pt idx="963">
                  <c:v>-2.0704040527360235</c:v>
                </c:pt>
                <c:pt idx="964">
                  <c:v>-2.0531005859380116</c:v>
                </c:pt>
                <c:pt idx="965">
                  <c:v>-2.0066223144540345</c:v>
                </c:pt>
                <c:pt idx="966">
                  <c:v>-1.9991760253920461</c:v>
                </c:pt>
                <c:pt idx="967">
                  <c:v>-1.9923095703140348</c:v>
                </c:pt>
                <c:pt idx="968">
                  <c:v>-2.2214965820320458</c:v>
                </c:pt>
                <c:pt idx="969">
                  <c:v>-2.0319519042980119</c:v>
                </c:pt>
                <c:pt idx="970">
                  <c:v>-2.0796203613300008</c:v>
                </c:pt>
                <c:pt idx="971">
                  <c:v>-2.0715942382820458</c:v>
                </c:pt>
                <c:pt idx="972">
                  <c:v>-2.1222534179700006</c:v>
                </c:pt>
                <c:pt idx="973">
                  <c:v>-2.2330932617200006</c:v>
                </c:pt>
                <c:pt idx="974">
                  <c:v>-2.2128295898440342</c:v>
                </c:pt>
                <c:pt idx="975">
                  <c:v>-2.3230895996100003</c:v>
                </c:pt>
                <c:pt idx="976">
                  <c:v>-2.3502197265640348</c:v>
                </c:pt>
                <c:pt idx="977">
                  <c:v>-2.3171386718760232</c:v>
                </c:pt>
                <c:pt idx="978">
                  <c:v>-2.30224609375</c:v>
                </c:pt>
                <c:pt idx="979">
                  <c:v>-2.2229614257820458</c:v>
                </c:pt>
                <c:pt idx="980">
                  <c:v>-2.1585998535160229</c:v>
                </c:pt>
                <c:pt idx="981">
                  <c:v>-2.2122497558600003</c:v>
                </c:pt>
                <c:pt idx="982">
                  <c:v>-2.1025695800800008</c:v>
                </c:pt>
                <c:pt idx="983">
                  <c:v>-2.1931762695320458</c:v>
                </c:pt>
                <c:pt idx="984">
                  <c:v>-2.09423828125</c:v>
                </c:pt>
                <c:pt idx="985">
                  <c:v>-2.1183776855480119</c:v>
                </c:pt>
                <c:pt idx="986">
                  <c:v>-2.0301513671880116</c:v>
                </c:pt>
                <c:pt idx="987">
                  <c:v>-2.1267089843760232</c:v>
                </c:pt>
                <c:pt idx="988">
                  <c:v>-2.2816772460940342</c:v>
                </c:pt>
                <c:pt idx="989">
                  <c:v>-2.2548522949220455</c:v>
                </c:pt>
                <c:pt idx="990">
                  <c:v>-2.2521667480480119</c:v>
                </c:pt>
                <c:pt idx="991">
                  <c:v>-2.3588562011720455</c:v>
                </c:pt>
                <c:pt idx="992">
                  <c:v>-2.2769165039080121</c:v>
                </c:pt>
                <c:pt idx="993">
                  <c:v>-2.3806152343760232</c:v>
                </c:pt>
                <c:pt idx="994">
                  <c:v>-2.4089355468760232</c:v>
                </c:pt>
                <c:pt idx="995">
                  <c:v>-2.33203125</c:v>
                </c:pt>
                <c:pt idx="996">
                  <c:v>-2.2801818847660229</c:v>
                </c:pt>
                <c:pt idx="997">
                  <c:v>-2.1085510253920461</c:v>
                </c:pt>
                <c:pt idx="998">
                  <c:v>-2.2447204589860235</c:v>
                </c:pt>
                <c:pt idx="999">
                  <c:v>-2.3043212890640348</c:v>
                </c:pt>
                <c:pt idx="1000">
                  <c:v>-2.2575378417980119</c:v>
                </c:pt>
                <c:pt idx="1001">
                  <c:v>-2.2459106445320458</c:v>
                </c:pt>
                <c:pt idx="1002">
                  <c:v>-2.3904418945320458</c:v>
                </c:pt>
                <c:pt idx="1003">
                  <c:v>-2.2021179199220455</c:v>
                </c:pt>
                <c:pt idx="1004">
                  <c:v>-2.0152587890640348</c:v>
                </c:pt>
                <c:pt idx="1005">
                  <c:v>-2.2667846679700006</c:v>
                </c:pt>
                <c:pt idx="1006">
                  <c:v>-2.0870971679700006</c:v>
                </c:pt>
                <c:pt idx="1007">
                  <c:v>-2.2423400878920461</c:v>
                </c:pt>
                <c:pt idx="1008">
                  <c:v>-2.4694213867200006</c:v>
                </c:pt>
                <c:pt idx="1009">
                  <c:v>-2.3749389648440342</c:v>
                </c:pt>
                <c:pt idx="1010">
                  <c:v>-2.2348937988300008</c:v>
                </c:pt>
                <c:pt idx="1011">
                  <c:v>-2.23876953125</c:v>
                </c:pt>
                <c:pt idx="1012">
                  <c:v>-2.2292175292980119</c:v>
                </c:pt>
                <c:pt idx="1013">
                  <c:v>-2.2682800292980119</c:v>
                </c:pt>
                <c:pt idx="1014">
                  <c:v>-2.15771484375</c:v>
                </c:pt>
                <c:pt idx="1015">
                  <c:v>-2.2012329101580121</c:v>
                </c:pt>
                <c:pt idx="1016">
                  <c:v>-2.3067016601580121</c:v>
                </c:pt>
                <c:pt idx="1017">
                  <c:v>-2.4500427246100003</c:v>
                </c:pt>
                <c:pt idx="1018">
                  <c:v>-2.5621032714860235</c:v>
                </c:pt>
                <c:pt idx="1019">
                  <c:v>-2.5692443847660229</c:v>
                </c:pt>
                <c:pt idx="1020">
                  <c:v>-2.3734741210940342</c:v>
                </c:pt>
                <c:pt idx="1021">
                  <c:v>-2.3421630859380116</c:v>
                </c:pt>
                <c:pt idx="1022">
                  <c:v>-2.4497375488300008</c:v>
                </c:pt>
                <c:pt idx="1023">
                  <c:v>-2.3064270019540345</c:v>
                </c:pt>
                <c:pt idx="1024">
                  <c:v>-2.4572143554700006</c:v>
                </c:pt>
                <c:pt idx="1025">
                  <c:v>-2.5317077636720455</c:v>
                </c:pt>
                <c:pt idx="1026">
                  <c:v>-2.3344116210940342</c:v>
                </c:pt>
                <c:pt idx="1027">
                  <c:v>-2.3946228027360235</c:v>
                </c:pt>
                <c:pt idx="1028">
                  <c:v>-2.3859863281260232</c:v>
                </c:pt>
                <c:pt idx="1029">
                  <c:v>-2.3594665527360235</c:v>
                </c:pt>
                <c:pt idx="1030">
                  <c:v>-2.2596130371100003</c:v>
                </c:pt>
                <c:pt idx="1031">
                  <c:v>-2.2196960449220455</c:v>
                </c:pt>
                <c:pt idx="1032">
                  <c:v>-2.4649353027360235</c:v>
                </c:pt>
                <c:pt idx="1033">
                  <c:v>-2.4330749511720455</c:v>
                </c:pt>
                <c:pt idx="1034">
                  <c:v>-2.6151428222660229</c:v>
                </c:pt>
                <c:pt idx="1035">
                  <c:v>-2.3019409179700006</c:v>
                </c:pt>
                <c:pt idx="1036">
                  <c:v>-2.4500427246100003</c:v>
                </c:pt>
                <c:pt idx="1037">
                  <c:v>-2.3829956054700006</c:v>
                </c:pt>
                <c:pt idx="1038">
                  <c:v>-2.3213195800800008</c:v>
                </c:pt>
                <c:pt idx="1039">
                  <c:v>-2.6023254394540345</c:v>
                </c:pt>
                <c:pt idx="1040">
                  <c:v>-2.4554138183600003</c:v>
                </c:pt>
                <c:pt idx="1041">
                  <c:v>-2.5042724609380116</c:v>
                </c:pt>
                <c:pt idx="1042">
                  <c:v>-2.3701782226580121</c:v>
                </c:pt>
                <c:pt idx="1043">
                  <c:v>-2.5123291015640348</c:v>
                </c:pt>
                <c:pt idx="1044">
                  <c:v>-2.5048828125</c:v>
                </c:pt>
                <c:pt idx="1045">
                  <c:v>-2.4935607910160229</c:v>
                </c:pt>
                <c:pt idx="1046">
                  <c:v>-2.3722839355480119</c:v>
                </c:pt>
                <c:pt idx="1047">
                  <c:v>-2.4211425781260232</c:v>
                </c:pt>
                <c:pt idx="1048">
                  <c:v>-2.4920654296880116</c:v>
                </c:pt>
                <c:pt idx="1049">
                  <c:v>-2.5871276855480119</c:v>
                </c:pt>
                <c:pt idx="1050">
                  <c:v>-2.6136474609380116</c:v>
                </c:pt>
                <c:pt idx="1051">
                  <c:v>-2.5066833496100003</c:v>
                </c:pt>
                <c:pt idx="1052">
                  <c:v>-2.4437866210940342</c:v>
                </c:pt>
                <c:pt idx="1053">
                  <c:v>-2.4569091796880116</c:v>
                </c:pt>
                <c:pt idx="1054">
                  <c:v>-2.4667358398440342</c:v>
                </c:pt>
                <c:pt idx="1055">
                  <c:v>-2.6604309082040345</c:v>
                </c:pt>
                <c:pt idx="1056">
                  <c:v>-2.4962463378920461</c:v>
                </c:pt>
                <c:pt idx="1057">
                  <c:v>-2.5778808593760232</c:v>
                </c:pt>
                <c:pt idx="1058">
                  <c:v>-2.4369506835940342</c:v>
                </c:pt>
                <c:pt idx="1059">
                  <c:v>-2.5844421386720455</c:v>
                </c:pt>
                <c:pt idx="1060">
                  <c:v>-2.4807434082040345</c:v>
                </c:pt>
                <c:pt idx="1061">
                  <c:v>-2.5749206542980119</c:v>
                </c:pt>
                <c:pt idx="1062">
                  <c:v>-2.7105102539080121</c:v>
                </c:pt>
                <c:pt idx="1063">
                  <c:v>-2.6124572753920461</c:v>
                </c:pt>
                <c:pt idx="1064">
                  <c:v>-2.7042541503920461</c:v>
                </c:pt>
                <c:pt idx="1065">
                  <c:v>-2.7063293457040345</c:v>
                </c:pt>
                <c:pt idx="1066">
                  <c:v>-2.6732482910160229</c:v>
                </c:pt>
                <c:pt idx="1067">
                  <c:v>-2.5472106933600003</c:v>
                </c:pt>
                <c:pt idx="1068">
                  <c:v>-2.6297302246100003</c:v>
                </c:pt>
                <c:pt idx="1069">
                  <c:v>-2.7009582519540345</c:v>
                </c:pt>
                <c:pt idx="1070">
                  <c:v>-2.6422729492200006</c:v>
                </c:pt>
                <c:pt idx="1071">
                  <c:v>-2.6824951171880116</c:v>
                </c:pt>
                <c:pt idx="1072">
                  <c:v>-2.7790527343760232</c:v>
                </c:pt>
                <c:pt idx="1073">
                  <c:v>-2.6607360839860235</c:v>
                </c:pt>
                <c:pt idx="1074">
                  <c:v>-2.6205139160160229</c:v>
                </c:pt>
                <c:pt idx="1075">
                  <c:v>-2.6038208007820458</c:v>
                </c:pt>
                <c:pt idx="1076">
                  <c:v>-2.7316589355480119</c:v>
                </c:pt>
                <c:pt idx="1077">
                  <c:v>-2.7209167480480119</c:v>
                </c:pt>
                <c:pt idx="1078">
                  <c:v>-2.7507324218760232</c:v>
                </c:pt>
                <c:pt idx="1079">
                  <c:v>-2.7420959472660229</c:v>
                </c:pt>
                <c:pt idx="1080">
                  <c:v>-2.7143859863300008</c:v>
                </c:pt>
                <c:pt idx="1081">
                  <c:v>-2.8377380371100003</c:v>
                </c:pt>
                <c:pt idx="1082">
                  <c:v>-2.7575988769540345</c:v>
                </c:pt>
                <c:pt idx="1083">
                  <c:v>-2.7659301757820458</c:v>
                </c:pt>
                <c:pt idx="1084">
                  <c:v>-2.8142089843760232</c:v>
                </c:pt>
                <c:pt idx="1085">
                  <c:v>-2.783203125</c:v>
                </c:pt>
                <c:pt idx="1086">
                  <c:v>-2.7093200683600003</c:v>
                </c:pt>
                <c:pt idx="1087">
                  <c:v>-2.6929321289080121</c:v>
                </c:pt>
                <c:pt idx="1088">
                  <c:v>-2.6929321289080121</c:v>
                </c:pt>
                <c:pt idx="1089">
                  <c:v>-2.7206420898440342</c:v>
                </c:pt>
                <c:pt idx="1090">
                  <c:v>-2.8204650878920461</c:v>
                </c:pt>
                <c:pt idx="1091">
                  <c:v>-2.9602355957040345</c:v>
                </c:pt>
                <c:pt idx="1092">
                  <c:v>-3.0797119140640348</c:v>
                </c:pt>
                <c:pt idx="1093">
                  <c:v>-2.7701110839860235</c:v>
                </c:pt>
                <c:pt idx="1094">
                  <c:v>-2.7933349609380116</c:v>
                </c:pt>
                <c:pt idx="1095">
                  <c:v>-2.8422241210940342</c:v>
                </c:pt>
                <c:pt idx="1096">
                  <c:v>-2.9027099609380116</c:v>
                </c:pt>
                <c:pt idx="1097">
                  <c:v>-2.9673767089860235</c:v>
                </c:pt>
                <c:pt idx="1098">
                  <c:v>-2.9062805175800008</c:v>
                </c:pt>
                <c:pt idx="1099">
                  <c:v>-2.8550415039080121</c:v>
                </c:pt>
                <c:pt idx="1100">
                  <c:v>-2.8708190917980119</c:v>
                </c:pt>
                <c:pt idx="1101">
                  <c:v>-2.9334106445320458</c:v>
                </c:pt>
                <c:pt idx="1102">
                  <c:v>-3.0308532714860235</c:v>
                </c:pt>
                <c:pt idx="1103">
                  <c:v>-2.9372863769540345</c:v>
                </c:pt>
                <c:pt idx="1104">
                  <c:v>-2.8851318359380116</c:v>
                </c:pt>
                <c:pt idx="1105">
                  <c:v>-2.7653198242200006</c:v>
                </c:pt>
                <c:pt idx="1106">
                  <c:v>-2.94384765625</c:v>
                </c:pt>
                <c:pt idx="1107">
                  <c:v>-2.9182128906260232</c:v>
                </c:pt>
                <c:pt idx="1108">
                  <c:v>-2.7861938476580121</c:v>
                </c:pt>
                <c:pt idx="1109">
                  <c:v>-2.8645629882820458</c:v>
                </c:pt>
                <c:pt idx="1110">
                  <c:v>-2.8657531738300008</c:v>
                </c:pt>
                <c:pt idx="1111">
                  <c:v>-2.9381713867200006</c:v>
                </c:pt>
                <c:pt idx="1112">
                  <c:v>-2.9971618652360235</c:v>
                </c:pt>
                <c:pt idx="1113">
                  <c:v>-2.8830566406260232</c:v>
                </c:pt>
                <c:pt idx="1114">
                  <c:v>-2.8487854003920461</c:v>
                </c:pt>
                <c:pt idx="1115">
                  <c:v>-2.9214782714860235</c:v>
                </c:pt>
                <c:pt idx="1116">
                  <c:v>-2.9742431640640348</c:v>
                </c:pt>
                <c:pt idx="1117">
                  <c:v>-3.0666198730480119</c:v>
                </c:pt>
                <c:pt idx="1118">
                  <c:v>-3.0701904296880116</c:v>
                </c:pt>
                <c:pt idx="1119">
                  <c:v>-3.1855163574220455</c:v>
                </c:pt>
                <c:pt idx="1120">
                  <c:v>-2.9274597167980119</c:v>
                </c:pt>
                <c:pt idx="1121">
                  <c:v>-3.0823974609380116</c:v>
                </c:pt>
                <c:pt idx="1122">
                  <c:v>-2.9727478027360235</c:v>
                </c:pt>
                <c:pt idx="1123">
                  <c:v>-2.8958435058600003</c:v>
                </c:pt>
                <c:pt idx="1124">
                  <c:v>-3.0982055664080121</c:v>
                </c:pt>
                <c:pt idx="1125">
                  <c:v>-2.97900390625</c:v>
                </c:pt>
                <c:pt idx="1126">
                  <c:v>-3.1479797363300008</c:v>
                </c:pt>
                <c:pt idx="1127">
                  <c:v>-3.234375</c:v>
                </c:pt>
                <c:pt idx="1128">
                  <c:v>-3.0675048828140348</c:v>
                </c:pt>
                <c:pt idx="1129">
                  <c:v>-3.0284729003920461</c:v>
                </c:pt>
                <c:pt idx="1130">
                  <c:v>-3.0889587402360235</c:v>
                </c:pt>
                <c:pt idx="1131">
                  <c:v>-2.9497985839860235</c:v>
                </c:pt>
                <c:pt idx="1132">
                  <c:v>-3.0174560546880116</c:v>
                </c:pt>
                <c:pt idx="1133">
                  <c:v>-3.0460510253920461</c:v>
                </c:pt>
                <c:pt idx="1134">
                  <c:v>-3.0338439941420461</c:v>
                </c:pt>
                <c:pt idx="1135">
                  <c:v>-3.0552978515640348</c:v>
                </c:pt>
                <c:pt idx="1136">
                  <c:v>-3.0010375976580121</c:v>
                </c:pt>
                <c:pt idx="1137">
                  <c:v>-3.2179870605480119</c:v>
                </c:pt>
                <c:pt idx="1138">
                  <c:v>-3.0448608398440342</c:v>
                </c:pt>
                <c:pt idx="1139">
                  <c:v>-3.1712036132820458</c:v>
                </c:pt>
                <c:pt idx="1140">
                  <c:v>-3.0845031738300008</c:v>
                </c:pt>
                <c:pt idx="1141">
                  <c:v>-3.1890869140640348</c:v>
                </c:pt>
                <c:pt idx="1142">
                  <c:v>-3.1014709472660229</c:v>
                </c:pt>
                <c:pt idx="1143">
                  <c:v>-3.26806640625</c:v>
                </c:pt>
                <c:pt idx="1144">
                  <c:v>-3.2245483398440342</c:v>
                </c:pt>
                <c:pt idx="1145">
                  <c:v>-3.3056030273440342</c:v>
                </c:pt>
                <c:pt idx="1146">
                  <c:v>-3.2355651855480119</c:v>
                </c:pt>
                <c:pt idx="1147">
                  <c:v>-3.1575012207040345</c:v>
                </c:pt>
                <c:pt idx="1148">
                  <c:v>-3.1655578613300008</c:v>
                </c:pt>
                <c:pt idx="1149">
                  <c:v>-3.2388610839860235</c:v>
                </c:pt>
                <c:pt idx="1150">
                  <c:v>-3.2674560546880116</c:v>
                </c:pt>
                <c:pt idx="1151">
                  <c:v>-3.4036560058600003</c:v>
                </c:pt>
                <c:pt idx="1152">
                  <c:v>-3.3079833984380116</c:v>
                </c:pt>
                <c:pt idx="1153">
                  <c:v>-3.3226013183600003</c:v>
                </c:pt>
                <c:pt idx="1154">
                  <c:v>-3.1998291015640348</c:v>
                </c:pt>
                <c:pt idx="1155">
                  <c:v>-3.2367553710940342</c:v>
                </c:pt>
                <c:pt idx="1156">
                  <c:v>-3.2189025878920461</c:v>
                </c:pt>
                <c:pt idx="1157">
                  <c:v>-3.1860961914080121</c:v>
                </c:pt>
                <c:pt idx="1158">
                  <c:v>-3.1896972656260232</c:v>
                </c:pt>
                <c:pt idx="1159">
                  <c:v>-3.1616821289080121</c:v>
                </c:pt>
                <c:pt idx="1160">
                  <c:v>-3.1911621093760232</c:v>
                </c:pt>
                <c:pt idx="1161">
                  <c:v>-3.2719421386720455</c:v>
                </c:pt>
                <c:pt idx="1162">
                  <c:v>-3.3687744140640348</c:v>
                </c:pt>
                <c:pt idx="1163">
                  <c:v>-3.2787780761720455</c:v>
                </c:pt>
                <c:pt idx="1164">
                  <c:v>-3.43701171875</c:v>
                </c:pt>
                <c:pt idx="1165">
                  <c:v>-3.2650756835940342</c:v>
                </c:pt>
                <c:pt idx="1166">
                  <c:v>-3.3243713378920461</c:v>
                </c:pt>
                <c:pt idx="1167">
                  <c:v>-3.3407592773440342</c:v>
                </c:pt>
                <c:pt idx="1168">
                  <c:v>-3.2904052734380116</c:v>
                </c:pt>
                <c:pt idx="1169">
                  <c:v>-3.3565673828140348</c:v>
                </c:pt>
                <c:pt idx="1170">
                  <c:v>-3.5159912109380116</c:v>
                </c:pt>
                <c:pt idx="1171">
                  <c:v>-3.6194152832040345</c:v>
                </c:pt>
                <c:pt idx="1172">
                  <c:v>-3.396484375</c:v>
                </c:pt>
                <c:pt idx="1173">
                  <c:v>-3.3988952636720455</c:v>
                </c:pt>
                <c:pt idx="1174">
                  <c:v>-3.4990234375</c:v>
                </c:pt>
                <c:pt idx="1175">
                  <c:v>-3.4736938476580121</c:v>
                </c:pt>
                <c:pt idx="1176">
                  <c:v>-3.3190307617200006</c:v>
                </c:pt>
                <c:pt idx="1177">
                  <c:v>-3.4114074707040345</c:v>
                </c:pt>
                <c:pt idx="1178">
                  <c:v>-3.34912109375</c:v>
                </c:pt>
                <c:pt idx="1179">
                  <c:v>-3.4700927734380116</c:v>
                </c:pt>
                <c:pt idx="1180">
                  <c:v>-3.3202209472660229</c:v>
                </c:pt>
                <c:pt idx="1181">
                  <c:v>-3.4131774902360235</c:v>
                </c:pt>
                <c:pt idx="1182">
                  <c:v>-3.4343566894540345</c:v>
                </c:pt>
                <c:pt idx="1183">
                  <c:v>-3.4572753906260232</c:v>
                </c:pt>
                <c:pt idx="1184">
                  <c:v>-3.3407592773440342</c:v>
                </c:pt>
                <c:pt idx="1185">
                  <c:v>-3.1741943359380116</c:v>
                </c:pt>
                <c:pt idx="1186">
                  <c:v>-3.3860778808600003</c:v>
                </c:pt>
                <c:pt idx="1187">
                  <c:v>-3.3339233398440342</c:v>
                </c:pt>
                <c:pt idx="1188">
                  <c:v>-3.3678894042980119</c:v>
                </c:pt>
                <c:pt idx="1189">
                  <c:v>-3.3461303710940342</c:v>
                </c:pt>
                <c:pt idx="1190">
                  <c:v>-3.2731323242200006</c:v>
                </c:pt>
                <c:pt idx="1191">
                  <c:v>-3.4739685058600003</c:v>
                </c:pt>
                <c:pt idx="1192">
                  <c:v>-3.3708801269540345</c:v>
                </c:pt>
                <c:pt idx="1193">
                  <c:v>-3.3729553222660229</c:v>
                </c:pt>
                <c:pt idx="1194">
                  <c:v>-3.3476257324220455</c:v>
                </c:pt>
                <c:pt idx="1195">
                  <c:v>-3.5490722656260232</c:v>
                </c:pt>
                <c:pt idx="1196">
                  <c:v>-3.4286804199220455</c:v>
                </c:pt>
                <c:pt idx="1197">
                  <c:v>-3.2456970214860235</c:v>
                </c:pt>
                <c:pt idx="1198">
                  <c:v>-3.5791625976580121</c:v>
                </c:pt>
                <c:pt idx="1199">
                  <c:v>-3.5451965332040345</c:v>
                </c:pt>
                <c:pt idx="1200">
                  <c:v>-3.2886352539080121</c:v>
                </c:pt>
                <c:pt idx="1201">
                  <c:v>-3.4104919433600003</c:v>
                </c:pt>
                <c:pt idx="1202">
                  <c:v>-3.3297424316420461</c:v>
                </c:pt>
                <c:pt idx="1203">
                  <c:v>-3.2912902832040345</c:v>
                </c:pt>
                <c:pt idx="1204">
                  <c:v>-3.3598327636720455</c:v>
                </c:pt>
                <c:pt idx="1205">
                  <c:v>-3.4051513671880116</c:v>
                </c:pt>
                <c:pt idx="1206">
                  <c:v>-3.4119873046880116</c:v>
                </c:pt>
                <c:pt idx="1207">
                  <c:v>-3.4251098632820458</c:v>
                </c:pt>
                <c:pt idx="1208">
                  <c:v>-3.5654602050800008</c:v>
                </c:pt>
                <c:pt idx="1209">
                  <c:v>-3.3875427246100003</c:v>
                </c:pt>
                <c:pt idx="1210">
                  <c:v>-3.5365600585940342</c:v>
                </c:pt>
                <c:pt idx="1211">
                  <c:v>-3.4298706054700006</c:v>
                </c:pt>
                <c:pt idx="1212">
                  <c:v>-3.4394226074220455</c:v>
                </c:pt>
                <c:pt idx="1213">
                  <c:v>-3.5002136230480119</c:v>
                </c:pt>
                <c:pt idx="1214">
                  <c:v>-3.5055541992200006</c:v>
                </c:pt>
                <c:pt idx="1215">
                  <c:v>-3.5577087402360235</c:v>
                </c:pt>
                <c:pt idx="1216">
                  <c:v>-3.4736938476580121</c:v>
                </c:pt>
                <c:pt idx="1217">
                  <c:v>-3.5794677734380116</c:v>
                </c:pt>
                <c:pt idx="1218">
                  <c:v>-3.6092834472660229</c:v>
                </c:pt>
                <c:pt idx="1219">
                  <c:v>-3.5877990722660229</c:v>
                </c:pt>
                <c:pt idx="1220">
                  <c:v>-3.580078125</c:v>
                </c:pt>
                <c:pt idx="1221">
                  <c:v>-3.5460815429700006</c:v>
                </c:pt>
                <c:pt idx="1222">
                  <c:v>-3.6146240234380116</c:v>
                </c:pt>
                <c:pt idx="1223">
                  <c:v>-3.6986694335940342</c:v>
                </c:pt>
                <c:pt idx="1224">
                  <c:v>-3.6384887695320458</c:v>
                </c:pt>
                <c:pt idx="1225">
                  <c:v>-3.5791625976580121</c:v>
                </c:pt>
                <c:pt idx="1226">
                  <c:v>-3.830078125</c:v>
                </c:pt>
                <c:pt idx="1227">
                  <c:v>-3.6358032226580121</c:v>
                </c:pt>
                <c:pt idx="1228">
                  <c:v>-3.7099914550800008</c:v>
                </c:pt>
                <c:pt idx="1229">
                  <c:v>-3.7847900390640348</c:v>
                </c:pt>
                <c:pt idx="1230">
                  <c:v>-3.6256713867200006</c:v>
                </c:pt>
                <c:pt idx="1231">
                  <c:v>-3.5258178710940342</c:v>
                </c:pt>
                <c:pt idx="1232">
                  <c:v>-3.7159423828140348</c:v>
                </c:pt>
                <c:pt idx="1233">
                  <c:v>-3.6635131835940342</c:v>
                </c:pt>
                <c:pt idx="1234">
                  <c:v>-3.8059387207040345</c:v>
                </c:pt>
                <c:pt idx="1235">
                  <c:v>-3.6831665039080121</c:v>
                </c:pt>
                <c:pt idx="1236">
                  <c:v>-3.7606506347660229</c:v>
                </c:pt>
                <c:pt idx="1237">
                  <c:v>-3.6512756347660229</c:v>
                </c:pt>
                <c:pt idx="1238">
                  <c:v>-3.6757202148440342</c:v>
                </c:pt>
                <c:pt idx="1239">
                  <c:v>-3.8384399414080121</c:v>
                </c:pt>
                <c:pt idx="1240">
                  <c:v>-3.7317504882820458</c:v>
                </c:pt>
                <c:pt idx="1241">
                  <c:v>-3.7144775390640348</c:v>
                </c:pt>
                <c:pt idx="1242">
                  <c:v>-3.6468200683600003</c:v>
                </c:pt>
                <c:pt idx="1243">
                  <c:v>-3.7639465332040345</c:v>
                </c:pt>
                <c:pt idx="1244">
                  <c:v>-3.6533813476580121</c:v>
                </c:pt>
                <c:pt idx="1245">
                  <c:v>-3.7779235839860235</c:v>
                </c:pt>
                <c:pt idx="1246">
                  <c:v>-3.7403869628920461</c:v>
                </c:pt>
                <c:pt idx="1247">
                  <c:v>-3.7615356445320458</c:v>
                </c:pt>
                <c:pt idx="1248">
                  <c:v>-3.8831176757820458</c:v>
                </c:pt>
                <c:pt idx="1249">
                  <c:v>-3.6885375976580121</c:v>
                </c:pt>
                <c:pt idx="1250">
                  <c:v>-3.8050537109380116</c:v>
                </c:pt>
                <c:pt idx="1251">
                  <c:v>-3.7636413574220455</c:v>
                </c:pt>
                <c:pt idx="1252">
                  <c:v>-3.7865905761720455</c:v>
                </c:pt>
                <c:pt idx="1253">
                  <c:v>-3.7710876464860235</c:v>
                </c:pt>
                <c:pt idx="1254">
                  <c:v>-3.8649597167980119</c:v>
                </c:pt>
                <c:pt idx="1255">
                  <c:v>-3.8896789550800008</c:v>
                </c:pt>
                <c:pt idx="1256">
                  <c:v>-3.9561462402360235</c:v>
                </c:pt>
                <c:pt idx="1257">
                  <c:v>-3.8342590332040345</c:v>
                </c:pt>
                <c:pt idx="1258">
                  <c:v>-3.8920593261720455</c:v>
                </c:pt>
                <c:pt idx="1259">
                  <c:v>-3.8450012207040345</c:v>
                </c:pt>
                <c:pt idx="1260">
                  <c:v>-3.8327636718760232</c:v>
                </c:pt>
                <c:pt idx="1261">
                  <c:v>-3.7809143066420461</c:v>
                </c:pt>
                <c:pt idx="1262">
                  <c:v>-3.8223266601580121</c:v>
                </c:pt>
                <c:pt idx="1263">
                  <c:v>-3.8876037597660229</c:v>
                </c:pt>
                <c:pt idx="1264">
                  <c:v>-3.80712890625</c:v>
                </c:pt>
                <c:pt idx="1265">
                  <c:v>-3.8902893066420461</c:v>
                </c:pt>
                <c:pt idx="1266">
                  <c:v>-3.9829711914080121</c:v>
                </c:pt>
                <c:pt idx="1267">
                  <c:v>-3.8780517578140348</c:v>
                </c:pt>
                <c:pt idx="1268">
                  <c:v>-4.0032348632820458</c:v>
                </c:pt>
                <c:pt idx="1269">
                  <c:v>-3.9585266113300008</c:v>
                </c:pt>
                <c:pt idx="1270">
                  <c:v>-3.8869934082040345</c:v>
                </c:pt>
                <c:pt idx="1271">
                  <c:v>-4.0339355468760232</c:v>
                </c:pt>
                <c:pt idx="1272">
                  <c:v>-3.9084777832040345</c:v>
                </c:pt>
                <c:pt idx="1273">
                  <c:v>-3.8432006835940342</c:v>
                </c:pt>
                <c:pt idx="1274">
                  <c:v>-3.91650390625</c:v>
                </c:pt>
                <c:pt idx="1275">
                  <c:v>-3.9188842773440342</c:v>
                </c:pt>
                <c:pt idx="1276">
                  <c:v>-3.8318786621100003</c:v>
                </c:pt>
                <c:pt idx="1277">
                  <c:v>-3.8494567871100003</c:v>
                </c:pt>
                <c:pt idx="1278">
                  <c:v>-3.8509521484380116</c:v>
                </c:pt>
                <c:pt idx="1279">
                  <c:v>-3.6962890625</c:v>
                </c:pt>
                <c:pt idx="1280">
                  <c:v>-3.9066772460940342</c:v>
                </c:pt>
                <c:pt idx="1281">
                  <c:v>-3.9078674316420461</c:v>
                </c:pt>
                <c:pt idx="1282">
                  <c:v>-3.9477844238300008</c:v>
                </c:pt>
                <c:pt idx="1283">
                  <c:v>-4.0216979980480119</c:v>
                </c:pt>
                <c:pt idx="1284">
                  <c:v>-3.9391479492200006</c:v>
                </c:pt>
                <c:pt idx="1285">
                  <c:v>-3.8887939453140348</c:v>
                </c:pt>
                <c:pt idx="1286">
                  <c:v>-3.9558410644540345</c:v>
                </c:pt>
                <c:pt idx="1287">
                  <c:v>-3.9847412109380116</c:v>
                </c:pt>
                <c:pt idx="1288">
                  <c:v>-4.0357055664080121</c:v>
                </c:pt>
                <c:pt idx="1289">
                  <c:v>-4.0333251953140348</c:v>
                </c:pt>
                <c:pt idx="1290">
                  <c:v>-3.9358825683600003</c:v>
                </c:pt>
                <c:pt idx="1291">
                  <c:v>-3.8563232421880116</c:v>
                </c:pt>
                <c:pt idx="1292">
                  <c:v>-4.0216979980480119</c:v>
                </c:pt>
                <c:pt idx="1293">
                  <c:v>-3.9397583007820458</c:v>
                </c:pt>
                <c:pt idx="1294">
                  <c:v>-3.8491516113300008</c:v>
                </c:pt>
                <c:pt idx="1295">
                  <c:v>-4.0458374023440342</c:v>
                </c:pt>
                <c:pt idx="1296">
                  <c:v>-4.0279541015640348</c:v>
                </c:pt>
                <c:pt idx="1297">
                  <c:v>-4.0544738769540345</c:v>
                </c:pt>
                <c:pt idx="1298">
                  <c:v>-4.1268920898440342</c:v>
                </c:pt>
                <c:pt idx="1299">
                  <c:v>-4.0780334472660229</c:v>
                </c:pt>
                <c:pt idx="1300">
                  <c:v>-4.2276306152360235</c:v>
                </c:pt>
                <c:pt idx="1301">
                  <c:v>-4.0282592773440342</c:v>
                </c:pt>
                <c:pt idx="1302">
                  <c:v>-3.9776000976580121</c:v>
                </c:pt>
                <c:pt idx="1303">
                  <c:v>-4.0619201660160229</c:v>
                </c:pt>
                <c:pt idx="1304">
                  <c:v>-4.1251220703140348</c:v>
                </c:pt>
                <c:pt idx="1305">
                  <c:v>-4.0112609863300008</c:v>
                </c:pt>
                <c:pt idx="1306">
                  <c:v>-4.0395812988300008</c:v>
                </c:pt>
                <c:pt idx="1307">
                  <c:v>-4.0190124511720455</c:v>
                </c:pt>
                <c:pt idx="1308">
                  <c:v>-3.9549560546880116</c:v>
                </c:pt>
                <c:pt idx="1309">
                  <c:v>-3.9632873535160229</c:v>
                </c:pt>
                <c:pt idx="1310">
                  <c:v>-4.0190124511720455</c:v>
                </c:pt>
                <c:pt idx="1311">
                  <c:v>-3.9784851074220455</c:v>
                </c:pt>
                <c:pt idx="1312">
                  <c:v>-4.0071105957040345</c:v>
                </c:pt>
                <c:pt idx="1313">
                  <c:v>-3.9308166503920461</c:v>
                </c:pt>
                <c:pt idx="1314">
                  <c:v>-3.9147338867200006</c:v>
                </c:pt>
                <c:pt idx="1315">
                  <c:v>-3.9740295410160229</c:v>
                </c:pt>
                <c:pt idx="1316">
                  <c:v>-4.0047302246100003</c:v>
                </c:pt>
                <c:pt idx="1317">
                  <c:v>-4.0830993652360235</c:v>
                </c:pt>
                <c:pt idx="1318">
                  <c:v>-4.1182556152360235</c:v>
                </c:pt>
                <c:pt idx="1319">
                  <c:v>-4.1918640136720455</c:v>
                </c:pt>
                <c:pt idx="1320">
                  <c:v>-4.1996154785160229</c:v>
                </c:pt>
                <c:pt idx="1321">
                  <c:v>-4.1108093261720455</c:v>
                </c:pt>
                <c:pt idx="1322">
                  <c:v>-4.3542785644540345</c:v>
                </c:pt>
                <c:pt idx="1323">
                  <c:v>-4.1310729980480119</c:v>
                </c:pt>
                <c:pt idx="1324">
                  <c:v>-4.1370239257820458</c:v>
                </c:pt>
                <c:pt idx="1325">
                  <c:v>-4.2571105957040345</c:v>
                </c:pt>
                <c:pt idx="1326">
                  <c:v>-4.2913818359380116</c:v>
                </c:pt>
                <c:pt idx="1327">
                  <c:v>-4.2046813964860235</c:v>
                </c:pt>
                <c:pt idx="1328">
                  <c:v>-4.2759094238300008</c:v>
                </c:pt>
                <c:pt idx="1329">
                  <c:v>-4.20556640625</c:v>
                </c:pt>
                <c:pt idx="1330">
                  <c:v>-4.2389526367200006</c:v>
                </c:pt>
                <c:pt idx="1331">
                  <c:v>-4.2168884277360235</c:v>
                </c:pt>
                <c:pt idx="1332">
                  <c:v>-4.2720336914080121</c:v>
                </c:pt>
                <c:pt idx="1333">
                  <c:v>-4.3253784179700006</c:v>
                </c:pt>
                <c:pt idx="1334">
                  <c:v>-4.1781616210940342</c:v>
                </c:pt>
                <c:pt idx="1335">
                  <c:v>-4.0917358398440342</c:v>
                </c:pt>
                <c:pt idx="1336">
                  <c:v>-4.24609375</c:v>
                </c:pt>
                <c:pt idx="1337">
                  <c:v>-4.3053894042980119</c:v>
                </c:pt>
                <c:pt idx="1338">
                  <c:v>-4.3193969726580121</c:v>
                </c:pt>
                <c:pt idx="1339">
                  <c:v>-4.2937622070320458</c:v>
                </c:pt>
                <c:pt idx="1340">
                  <c:v>-4.3372802734380116</c:v>
                </c:pt>
                <c:pt idx="1341">
                  <c:v>-4.3125610351580121</c:v>
                </c:pt>
                <c:pt idx="1342">
                  <c:v>-4.1909790039080121</c:v>
                </c:pt>
                <c:pt idx="1343">
                  <c:v>-4.2815551757820458</c:v>
                </c:pt>
              </c:numCache>
            </c:numRef>
          </c:xVal>
          <c:yVal>
            <c:numRef>
              <c:f>Nitrite_1!$I$2:$I$1345</c:f>
              <c:numCache>
                <c:formatCode>General</c:formatCode>
                <c:ptCount val="1344"/>
                <c:pt idx="29">
                  <c:v>1092.3677704468728</c:v>
                </c:pt>
                <c:pt idx="30">
                  <c:v>1092.3043760678001</c:v>
                </c:pt>
                <c:pt idx="31">
                  <c:v>1092.9676284473248</c:v>
                </c:pt>
                <c:pt idx="32">
                  <c:v>1092.9832585687136</c:v>
                </c:pt>
                <c:pt idx="33">
                  <c:v>1092.864430957075</c:v>
                </c:pt>
                <c:pt idx="34">
                  <c:v>1093.0872505920995</c:v>
                </c:pt>
                <c:pt idx="35">
                  <c:v>1094.5086280652893</c:v>
                </c:pt>
                <c:pt idx="36">
                  <c:v>1094.274351342573</c:v>
                </c:pt>
                <c:pt idx="37">
                  <c:v>1093.7828156430435</c:v>
                </c:pt>
                <c:pt idx="38">
                  <c:v>1094.7102724360723</c:v>
                </c:pt>
                <c:pt idx="39">
                  <c:v>1095.2942007200904</c:v>
                </c:pt>
                <c:pt idx="40">
                  <c:v>1095.7932435090472</c:v>
                </c:pt>
                <c:pt idx="41">
                  <c:v>1095.7883423822975</c:v>
                </c:pt>
                <c:pt idx="42">
                  <c:v>1096.0607197740012</c:v>
                </c:pt>
                <c:pt idx="43">
                  <c:v>1096.1447722374091</c:v>
                </c:pt>
                <c:pt idx="44">
                  <c:v>1096.6636721298853</c:v>
                </c:pt>
                <c:pt idx="45">
                  <c:v>1097.6479541008866</c:v>
                </c:pt>
                <c:pt idx="46">
                  <c:v>1099.2106347301258</c:v>
                </c:pt>
                <c:pt idx="47">
                  <c:v>1100.3414353733781</c:v>
                </c:pt>
                <c:pt idx="48">
                  <c:v>1100.5829708193032</c:v>
                </c:pt>
                <c:pt idx="49">
                  <c:v>1099.3105681936549</c:v>
                </c:pt>
                <c:pt idx="50">
                  <c:v>1099.9711743335383</c:v>
                </c:pt>
                <c:pt idx="51">
                  <c:v>1099.0012482500192</c:v>
                </c:pt>
                <c:pt idx="52">
                  <c:v>1097.35628793315</c:v>
                </c:pt>
                <c:pt idx="53">
                  <c:v>1095.4796517745397</c:v>
                </c:pt>
                <c:pt idx="54">
                  <c:v>1094.0644868898253</c:v>
                </c:pt>
                <c:pt idx="55">
                  <c:v>1094.0876732387037</c:v>
                </c:pt>
                <c:pt idx="56">
                  <c:v>1093.4141809563635</c:v>
                </c:pt>
                <c:pt idx="57">
                  <c:v>1092.6354876350474</c:v>
                </c:pt>
                <c:pt idx="58">
                  <c:v>1093.5477774052031</c:v>
                </c:pt>
                <c:pt idx="59">
                  <c:v>1094.2976265866173</c:v>
                </c:pt>
                <c:pt idx="60">
                  <c:v>1095.5359642792275</c:v>
                </c:pt>
                <c:pt idx="61">
                  <c:v>1096.9476944879459</c:v>
                </c:pt>
                <c:pt idx="62">
                  <c:v>1097.2996367085525</c:v>
                </c:pt>
                <c:pt idx="63">
                  <c:v>1097.0801723846937</c:v>
                </c:pt>
                <c:pt idx="64">
                  <c:v>1097.7817090418653</c:v>
                </c:pt>
                <c:pt idx="65">
                  <c:v>1098.2075288489557</c:v>
                </c:pt>
                <c:pt idx="66">
                  <c:v>1097.7756597606194</c:v>
                </c:pt>
                <c:pt idx="67">
                  <c:v>1098.6858835875908</c:v>
                </c:pt>
                <c:pt idx="68">
                  <c:v>1100.044795486468</c:v>
                </c:pt>
                <c:pt idx="69">
                  <c:v>1101.3115932788946</c:v>
                </c:pt>
                <c:pt idx="70">
                  <c:v>1102.6984300935753</c:v>
                </c:pt>
                <c:pt idx="71">
                  <c:v>1103.7809698962317</c:v>
                </c:pt>
                <c:pt idx="72">
                  <c:v>1104.9398741491091</c:v>
                </c:pt>
                <c:pt idx="73">
                  <c:v>1105.1475510951586</c:v>
                </c:pt>
                <c:pt idx="74">
                  <c:v>1105.6746567736429</c:v>
                </c:pt>
                <c:pt idx="75">
                  <c:v>1105.9260213592684</c:v>
                </c:pt>
                <c:pt idx="76">
                  <c:v>1106.7882009353141</c:v>
                </c:pt>
                <c:pt idx="77">
                  <c:v>1107.5470153120946</c:v>
                </c:pt>
                <c:pt idx="78">
                  <c:v>1107.3582523261528</c:v>
                </c:pt>
                <c:pt idx="79">
                  <c:v>1107.3834904804696</c:v>
                </c:pt>
                <c:pt idx="80">
                  <c:v>1106.9799464971509</c:v>
                </c:pt>
                <c:pt idx="81">
                  <c:v>1106.8703370797646</c:v>
                </c:pt>
                <c:pt idx="82">
                  <c:v>1106.6464501618377</c:v>
                </c:pt>
                <c:pt idx="83">
                  <c:v>1107.126660833379</c:v>
                </c:pt>
                <c:pt idx="84">
                  <c:v>1106.9721721179174</c:v>
                </c:pt>
                <c:pt idx="85">
                  <c:v>1106.7274189834229</c:v>
                </c:pt>
                <c:pt idx="86">
                  <c:v>1106.1384156126157</c:v>
                </c:pt>
                <c:pt idx="87">
                  <c:v>1106.030881979709</c:v>
                </c:pt>
                <c:pt idx="88">
                  <c:v>1105.9655656119999</c:v>
                </c:pt>
                <c:pt idx="89">
                  <c:v>1106.2550972914123</c:v>
                </c:pt>
                <c:pt idx="90">
                  <c:v>1106.409710766271</c:v>
                </c:pt>
                <c:pt idx="91">
                  <c:v>1106.7214520929892</c:v>
                </c:pt>
                <c:pt idx="92">
                  <c:v>1106.1390720115787</c:v>
                </c:pt>
                <c:pt idx="93">
                  <c:v>1105.0166446170256</c:v>
                </c:pt>
                <c:pt idx="94">
                  <c:v>1105.6164921347581</c:v>
                </c:pt>
                <c:pt idx="95">
                  <c:v>1106.4118912807887</c:v>
                </c:pt>
                <c:pt idx="96">
                  <c:v>1106.5790440989883</c:v>
                </c:pt>
                <c:pt idx="97">
                  <c:v>1106.3837595379512</c:v>
                </c:pt>
                <c:pt idx="98">
                  <c:v>1106.2620793667727</c:v>
                </c:pt>
                <c:pt idx="99">
                  <c:v>1107.0543510193577</c:v>
                </c:pt>
                <c:pt idx="100">
                  <c:v>1107.6956965360696</c:v>
                </c:pt>
                <c:pt idx="101">
                  <c:v>1108.320016099769</c:v>
                </c:pt>
                <c:pt idx="102">
                  <c:v>1109.0167767065279</c:v>
                </c:pt>
                <c:pt idx="103">
                  <c:v>1109.5163776019513</c:v>
                </c:pt>
                <c:pt idx="104">
                  <c:v>1109.7859584732389</c:v>
                </c:pt>
                <c:pt idx="105">
                  <c:v>1110.2065087695405</c:v>
                </c:pt>
                <c:pt idx="106">
                  <c:v>1110.2817150523954</c:v>
                </c:pt>
                <c:pt idx="107">
                  <c:v>1110.9706581996641</c:v>
                </c:pt>
                <c:pt idx="108">
                  <c:v>1110.69909644687</c:v>
                </c:pt>
                <c:pt idx="109">
                  <c:v>1109.1705542999712</c:v>
                </c:pt>
                <c:pt idx="110">
                  <c:v>1108.3909803043091</c:v>
                </c:pt>
                <c:pt idx="111">
                  <c:v>1107.1716959404073</c:v>
                </c:pt>
                <c:pt idx="112">
                  <c:v>1106.1513635519273</c:v>
                </c:pt>
                <c:pt idx="113">
                  <c:v>1104.520463243209</c:v>
                </c:pt>
                <c:pt idx="114">
                  <c:v>1102.9281269661783</c:v>
                </c:pt>
                <c:pt idx="115">
                  <c:v>1102.1085747868244</c:v>
                </c:pt>
                <c:pt idx="116">
                  <c:v>1101.844022518085</c:v>
                </c:pt>
                <c:pt idx="117">
                  <c:v>1102.3674951400335</c:v>
                </c:pt>
                <c:pt idx="118">
                  <c:v>1102.1724772478558</c:v>
                </c:pt>
                <c:pt idx="119">
                  <c:v>1103.0805001419048</c:v>
                </c:pt>
                <c:pt idx="120">
                  <c:v>1103.3457001436082</c:v>
                </c:pt>
                <c:pt idx="121">
                  <c:v>1102.7314488684856</c:v>
                </c:pt>
                <c:pt idx="122">
                  <c:v>1102.5316690456016</c:v>
                </c:pt>
                <c:pt idx="123">
                  <c:v>1102.121165288979</c:v>
                </c:pt>
                <c:pt idx="124">
                  <c:v>1102.4812886196157</c:v>
                </c:pt>
                <c:pt idx="125">
                  <c:v>1102.1144797200614</c:v>
                </c:pt>
                <c:pt idx="126">
                  <c:v>1101.8493619254546</c:v>
                </c:pt>
                <c:pt idx="127">
                  <c:v>1102.3696615690344</c:v>
                </c:pt>
                <c:pt idx="128">
                  <c:v>1101.2874437974604</c:v>
                </c:pt>
                <c:pt idx="129">
                  <c:v>1101.1032039494908</c:v>
                </c:pt>
                <c:pt idx="130">
                  <c:v>1101.3113957602739</c:v>
                </c:pt>
                <c:pt idx="131">
                  <c:v>1101.1242673492893</c:v>
                </c:pt>
                <c:pt idx="132">
                  <c:v>1102.2990074557838</c:v>
                </c:pt>
                <c:pt idx="133">
                  <c:v>1102.141680258417</c:v>
                </c:pt>
                <c:pt idx="134">
                  <c:v>1102.3942092342952</c:v>
                </c:pt>
                <c:pt idx="135">
                  <c:v>1102.4514381435611</c:v>
                </c:pt>
                <c:pt idx="136">
                  <c:v>1102.4878897165743</c:v>
                </c:pt>
                <c:pt idx="137">
                  <c:v>1103.3886493603777</c:v>
                </c:pt>
                <c:pt idx="138">
                  <c:v>1102.5760793793861</c:v>
                </c:pt>
                <c:pt idx="139">
                  <c:v>1101.9966852824296</c:v>
                </c:pt>
                <c:pt idx="140">
                  <c:v>1101.8044315855257</c:v>
                </c:pt>
                <c:pt idx="141">
                  <c:v>1100.8274810024755</c:v>
                </c:pt>
                <c:pt idx="142">
                  <c:v>1100.1163847774037</c:v>
                </c:pt>
                <c:pt idx="143">
                  <c:v>1099.6913766211026</c:v>
                </c:pt>
                <c:pt idx="144">
                  <c:v>1099.5213589438588</c:v>
                </c:pt>
                <c:pt idx="145">
                  <c:v>1099.4688162401089</c:v>
                </c:pt>
                <c:pt idx="146">
                  <c:v>1098.8359458233645</c:v>
                </c:pt>
                <c:pt idx="147">
                  <c:v>1098.7753855256203</c:v>
                </c:pt>
                <c:pt idx="148">
                  <c:v>1098.2045459934504</c:v>
                </c:pt>
                <c:pt idx="149">
                  <c:v>1096.8578040238399</c:v>
                </c:pt>
                <c:pt idx="150">
                  <c:v>1094.6348235660871</c:v>
                </c:pt>
                <c:pt idx="151">
                  <c:v>1093.4468794439199</c:v>
                </c:pt>
                <c:pt idx="152">
                  <c:v>1092.1374887496861</c:v>
                </c:pt>
                <c:pt idx="153">
                  <c:v>1090.5784091588507</c:v>
                </c:pt>
                <c:pt idx="154">
                  <c:v>1088.6026649628047</c:v>
                </c:pt>
                <c:pt idx="155">
                  <c:v>1087.895670707858</c:v>
                </c:pt>
                <c:pt idx="156">
                  <c:v>1086.3953836152932</c:v>
                </c:pt>
                <c:pt idx="157">
                  <c:v>1084.6392536726894</c:v>
                </c:pt>
                <c:pt idx="158">
                  <c:v>1084.2537147738899</c:v>
                </c:pt>
                <c:pt idx="159">
                  <c:v>1084.713006617832</c:v>
                </c:pt>
                <c:pt idx="160">
                  <c:v>1084.009706110196</c:v>
                </c:pt>
                <c:pt idx="161">
                  <c:v>1083.9545280423913</c:v>
                </c:pt>
                <c:pt idx="162">
                  <c:v>1083.7838005972098</c:v>
                </c:pt>
                <c:pt idx="163">
                  <c:v>1082.4524552958719</c:v>
                </c:pt>
                <c:pt idx="164">
                  <c:v>1081.223534088314</c:v>
                </c:pt>
                <c:pt idx="165">
                  <c:v>1080.8273733272354</c:v>
                </c:pt>
                <c:pt idx="166">
                  <c:v>1080.2109011137068</c:v>
                </c:pt>
                <c:pt idx="167">
                  <c:v>1079.9844273575918</c:v>
                </c:pt>
                <c:pt idx="168">
                  <c:v>1079.4180495780856</c:v>
                </c:pt>
                <c:pt idx="169">
                  <c:v>1078.3100396661889</c:v>
                </c:pt>
                <c:pt idx="170">
                  <c:v>1076.8069865740008</c:v>
                </c:pt>
                <c:pt idx="171">
                  <c:v>1075.96025327235</c:v>
                </c:pt>
                <c:pt idx="172">
                  <c:v>1075.266877743667</c:v>
                </c:pt>
                <c:pt idx="173">
                  <c:v>1075.1814832797802</c:v>
                </c:pt>
                <c:pt idx="174">
                  <c:v>1074.8571483916212</c:v>
                </c:pt>
                <c:pt idx="175">
                  <c:v>1073.8279369169356</c:v>
                </c:pt>
                <c:pt idx="176">
                  <c:v>1073.3705573034183</c:v>
                </c:pt>
                <c:pt idx="177">
                  <c:v>1073.4629996004235</c:v>
                </c:pt>
                <c:pt idx="178">
                  <c:v>1072.1714132630468</c:v>
                </c:pt>
                <c:pt idx="179">
                  <c:v>1072.6299896665744</c:v>
                </c:pt>
                <c:pt idx="180">
                  <c:v>1072.1063524812757</c:v>
                </c:pt>
                <c:pt idx="181">
                  <c:v>1070.8756954431833</c:v>
                </c:pt>
                <c:pt idx="182">
                  <c:v>1071.807374291976</c:v>
                </c:pt>
                <c:pt idx="183">
                  <c:v>1073.4071074646993</c:v>
                </c:pt>
                <c:pt idx="184">
                  <c:v>1074.3431971055263</c:v>
                </c:pt>
                <c:pt idx="185">
                  <c:v>1074.2662066474049</c:v>
                </c:pt>
                <c:pt idx="186">
                  <c:v>1074.6023769054464</c:v>
                </c:pt>
                <c:pt idx="187">
                  <c:v>1075.5891837399856</c:v>
                </c:pt>
                <c:pt idx="188">
                  <c:v>1075.4265799777857</c:v>
                </c:pt>
                <c:pt idx="189">
                  <c:v>1075.0165666873991</c:v>
                </c:pt>
                <c:pt idx="190">
                  <c:v>1076.2096773584599</c:v>
                </c:pt>
                <c:pt idx="191">
                  <c:v>1076.5237501038887</c:v>
                </c:pt>
                <c:pt idx="192">
                  <c:v>1077.7908648497719</c:v>
                </c:pt>
                <c:pt idx="193">
                  <c:v>1078.0317709944707</c:v>
                </c:pt>
                <c:pt idx="194">
                  <c:v>1077.9505619597992</c:v>
                </c:pt>
                <c:pt idx="195">
                  <c:v>1078.2749092467068</c:v>
                </c:pt>
                <c:pt idx="196">
                  <c:v>1077.3232290614378</c:v>
                </c:pt>
                <c:pt idx="197">
                  <c:v>1077.8833044867342</c:v>
                </c:pt>
                <c:pt idx="198">
                  <c:v>1077.8884635374477</c:v>
                </c:pt>
                <c:pt idx="199">
                  <c:v>1078.3038391977384</c:v>
                </c:pt>
                <c:pt idx="200">
                  <c:v>1078.4774105028112</c:v>
                </c:pt>
                <c:pt idx="201">
                  <c:v>1078.5876156717604</c:v>
                </c:pt>
                <c:pt idx="202">
                  <c:v>1078.6999442244185</c:v>
                </c:pt>
                <c:pt idx="203">
                  <c:v>1078.0388610004502</c:v>
                </c:pt>
                <c:pt idx="204">
                  <c:v>1078.5143629772433</c:v>
                </c:pt>
                <c:pt idx="205">
                  <c:v>1078.3628548865934</c:v>
                </c:pt>
                <c:pt idx="206">
                  <c:v>1078.2147927300434</c:v>
                </c:pt>
                <c:pt idx="207">
                  <c:v>1078.4086081244739</c:v>
                </c:pt>
                <c:pt idx="208">
                  <c:v>1078.0303947645382</c:v>
                </c:pt>
                <c:pt idx="209">
                  <c:v>1077.3830077645832</c:v>
                </c:pt>
                <c:pt idx="210">
                  <c:v>1076.8432970108138</c:v>
                </c:pt>
                <c:pt idx="211">
                  <c:v>1075.8781155841475</c:v>
                </c:pt>
                <c:pt idx="212">
                  <c:v>1076.0285805366773</c:v>
                </c:pt>
                <c:pt idx="213">
                  <c:v>1076.4803016199382</c:v>
                </c:pt>
                <c:pt idx="214">
                  <c:v>1074.542227957445</c:v>
                </c:pt>
                <c:pt idx="215">
                  <c:v>1074.5921963388246</c:v>
                </c:pt>
                <c:pt idx="216">
                  <c:v>1072.7133592822615</c:v>
                </c:pt>
                <c:pt idx="217">
                  <c:v>1071.9664152380262</c:v>
                </c:pt>
                <c:pt idx="218">
                  <c:v>1071.9764757900261</c:v>
                </c:pt>
                <c:pt idx="219">
                  <c:v>1071.8997962294643</c:v>
                </c:pt>
                <c:pt idx="220">
                  <c:v>1070.5472085266576</c:v>
                </c:pt>
                <c:pt idx="221">
                  <c:v>1069.8727937291669</c:v>
                </c:pt>
                <c:pt idx="222">
                  <c:v>1069.0849714179012</c:v>
                </c:pt>
                <c:pt idx="223">
                  <c:v>1068.0030796718552</c:v>
                </c:pt>
                <c:pt idx="224">
                  <c:v>1066.9418710588066</c:v>
                </c:pt>
                <c:pt idx="225">
                  <c:v>1067.4842373022927</c:v>
                </c:pt>
                <c:pt idx="226">
                  <c:v>1067.4993322905375</c:v>
                </c:pt>
                <c:pt idx="227">
                  <c:v>1067.529591710055</c:v>
                </c:pt>
                <c:pt idx="228">
                  <c:v>1068.0155217935221</c:v>
                </c:pt>
                <c:pt idx="229">
                  <c:v>1068.7518458633692</c:v>
                </c:pt>
                <c:pt idx="230">
                  <c:v>1068.4125800580182</c:v>
                </c:pt>
                <c:pt idx="231">
                  <c:v>1067.8424154918121</c:v>
                </c:pt>
                <c:pt idx="232">
                  <c:v>1067.1271386573774</c:v>
                </c:pt>
                <c:pt idx="233">
                  <c:v>1066.3709858956859</c:v>
                </c:pt>
                <c:pt idx="234">
                  <c:v>1065.3538454834679</c:v>
                </c:pt>
                <c:pt idx="235">
                  <c:v>1064.2339807105147</c:v>
                </c:pt>
                <c:pt idx="236">
                  <c:v>1062.7203172093973</c:v>
                </c:pt>
                <c:pt idx="237">
                  <c:v>1060.8745101047823</c:v>
                </c:pt>
                <c:pt idx="238">
                  <c:v>1057.9363779036719</c:v>
                </c:pt>
                <c:pt idx="239">
                  <c:v>1055.8599052399327</c:v>
                </c:pt>
                <c:pt idx="240">
                  <c:v>1054.3421875280399</c:v>
                </c:pt>
                <c:pt idx="241">
                  <c:v>1052.0423827414654</c:v>
                </c:pt>
                <c:pt idx="242">
                  <c:v>1051.2632400882812</c:v>
                </c:pt>
                <c:pt idx="243">
                  <c:v>1051.4333427156039</c:v>
                </c:pt>
                <c:pt idx="244">
                  <c:v>1051.2661873954507</c:v>
                </c:pt>
                <c:pt idx="245">
                  <c:v>1050.8062919870288</c:v>
                </c:pt>
                <c:pt idx="246">
                  <c:v>1050.1378647798385</c:v>
                </c:pt>
                <c:pt idx="247">
                  <c:v>1050.1586514366245</c:v>
                </c:pt>
                <c:pt idx="248">
                  <c:v>1049.3870636606302</c:v>
                </c:pt>
                <c:pt idx="249">
                  <c:v>1048.775482086995</c:v>
                </c:pt>
                <c:pt idx="250">
                  <c:v>1048.7642075375179</c:v>
                </c:pt>
                <c:pt idx="251">
                  <c:v>1048.5216377160248</c:v>
                </c:pt>
                <c:pt idx="252">
                  <c:v>1047.5358291819259</c:v>
                </c:pt>
                <c:pt idx="253">
                  <c:v>1045.9279461742985</c:v>
                </c:pt>
                <c:pt idx="254">
                  <c:v>1043.9776248601704</c:v>
                </c:pt>
                <c:pt idx="255">
                  <c:v>1042.0951061853862</c:v>
                </c:pt>
                <c:pt idx="256">
                  <c:v>1040.0899086146489</c:v>
                </c:pt>
                <c:pt idx="257">
                  <c:v>1037.3634281963498</c:v>
                </c:pt>
                <c:pt idx="258">
                  <c:v>1034.773470785997</c:v>
                </c:pt>
                <c:pt idx="259">
                  <c:v>1033.9942512953037</c:v>
                </c:pt>
                <c:pt idx="260">
                  <c:v>1032.0786912249528</c:v>
                </c:pt>
                <c:pt idx="261">
                  <c:v>1031.4650979499086</c:v>
                </c:pt>
                <c:pt idx="262">
                  <c:v>1030.6314458524846</c:v>
                </c:pt>
                <c:pt idx="263">
                  <c:v>1030.3170897794471</c:v>
                </c:pt>
                <c:pt idx="264">
                  <c:v>1029.6316909606733</c:v>
                </c:pt>
                <c:pt idx="265">
                  <c:v>1028.3200793745457</c:v>
                </c:pt>
                <c:pt idx="266">
                  <c:v>1027.4328695655661</c:v>
                </c:pt>
                <c:pt idx="267">
                  <c:v>1026.2902565673799</c:v>
                </c:pt>
                <c:pt idx="268">
                  <c:v>1025.5877537653757</c:v>
                </c:pt>
                <c:pt idx="269">
                  <c:v>1025.306078554202</c:v>
                </c:pt>
                <c:pt idx="270">
                  <c:v>1024.8666969362926</c:v>
                </c:pt>
                <c:pt idx="271">
                  <c:v>1024.0296478360929</c:v>
                </c:pt>
                <c:pt idx="272">
                  <c:v>1023.371338899142</c:v>
                </c:pt>
                <c:pt idx="273">
                  <c:v>1022.5254340278776</c:v>
                </c:pt>
                <c:pt idx="274">
                  <c:v>1021.5869948133262</c:v>
                </c:pt>
                <c:pt idx="275">
                  <c:v>1021.1522623279001</c:v>
                </c:pt>
                <c:pt idx="276">
                  <c:v>1020.7790948641933</c:v>
                </c:pt>
                <c:pt idx="277">
                  <c:v>1013.952629576882</c:v>
                </c:pt>
                <c:pt idx="278">
                  <c:v>1008.895816394093</c:v>
                </c:pt>
                <c:pt idx="279">
                  <c:v>1004.0615834184511</c:v>
                </c:pt>
                <c:pt idx="280">
                  <c:v>998.13919435829723</c:v>
                </c:pt>
                <c:pt idx="281">
                  <c:v>993.04550664359419</c:v>
                </c:pt>
                <c:pt idx="282">
                  <c:v>987.04714373367472</c:v>
                </c:pt>
                <c:pt idx="283">
                  <c:v>981.75811550390529</c:v>
                </c:pt>
                <c:pt idx="284">
                  <c:v>977.78611082395059</c:v>
                </c:pt>
                <c:pt idx="285">
                  <c:v>973.66996333683551</c:v>
                </c:pt>
                <c:pt idx="286">
                  <c:v>969.3130965233845</c:v>
                </c:pt>
                <c:pt idx="287">
                  <c:v>964.40067668354561</c:v>
                </c:pt>
                <c:pt idx="288">
                  <c:v>961.05463594683556</c:v>
                </c:pt>
                <c:pt idx="289">
                  <c:v>959.33028537894211</c:v>
                </c:pt>
                <c:pt idx="290">
                  <c:v>956.88253191959279</c:v>
                </c:pt>
                <c:pt idx="291">
                  <c:v>954.61793880630057</c:v>
                </c:pt>
                <c:pt idx="292">
                  <c:v>952.06028327640126</c:v>
                </c:pt>
                <c:pt idx="293">
                  <c:v>949.90254220546478</c:v>
                </c:pt>
                <c:pt idx="294">
                  <c:v>947.34918666660803</c:v>
                </c:pt>
                <c:pt idx="295">
                  <c:v>945.31603427192624</c:v>
                </c:pt>
                <c:pt idx="296">
                  <c:v>943.38931048264487</c:v>
                </c:pt>
                <c:pt idx="297">
                  <c:v>942.04337536652793</c:v>
                </c:pt>
                <c:pt idx="298">
                  <c:v>940.0424081339836</c:v>
                </c:pt>
                <c:pt idx="299">
                  <c:v>937.99441447506956</c:v>
                </c:pt>
                <c:pt idx="300">
                  <c:v>936.96792277734653</c:v>
                </c:pt>
                <c:pt idx="301">
                  <c:v>934.76927904839522</c:v>
                </c:pt>
                <c:pt idx="302">
                  <c:v>933.39082171798634</c:v>
                </c:pt>
                <c:pt idx="303">
                  <c:v>932.93418567016181</c:v>
                </c:pt>
                <c:pt idx="304">
                  <c:v>933.35111519900317</c:v>
                </c:pt>
                <c:pt idx="305">
                  <c:v>934.8369709684365</c:v>
                </c:pt>
                <c:pt idx="306">
                  <c:v>934.85567138806869</c:v>
                </c:pt>
                <c:pt idx="307">
                  <c:v>935.34929858028147</c:v>
                </c:pt>
                <c:pt idx="308">
                  <c:v>935.56192497516884</c:v>
                </c:pt>
                <c:pt idx="309">
                  <c:v>936.35809600440587</c:v>
                </c:pt>
                <c:pt idx="310">
                  <c:v>936.70028395974771</c:v>
                </c:pt>
                <c:pt idx="311">
                  <c:v>937.59006221353638</c:v>
                </c:pt>
                <c:pt idx="312">
                  <c:v>937.97442325830502</c:v>
                </c:pt>
                <c:pt idx="313">
                  <c:v>937.63010424029892</c:v>
                </c:pt>
                <c:pt idx="314">
                  <c:v>938.4259758771326</c:v>
                </c:pt>
                <c:pt idx="315">
                  <c:v>937.76332269581223</c:v>
                </c:pt>
                <c:pt idx="316">
                  <c:v>937.96412565156265</c:v>
                </c:pt>
                <c:pt idx="317">
                  <c:v>938.06262656451941</c:v>
                </c:pt>
                <c:pt idx="318">
                  <c:v>938.2354522381346</c:v>
                </c:pt>
                <c:pt idx="319">
                  <c:v>938.82007634505362</c:v>
                </c:pt>
                <c:pt idx="320">
                  <c:v>940.30082903605182</c:v>
                </c:pt>
                <c:pt idx="321">
                  <c:v>942.08401536679855</c:v>
                </c:pt>
                <c:pt idx="322">
                  <c:v>944.22256730459162</c:v>
                </c:pt>
                <c:pt idx="323">
                  <c:v>947.69435413744395</c:v>
                </c:pt>
                <c:pt idx="324">
                  <c:v>950.08424829263481</c:v>
                </c:pt>
                <c:pt idx="325">
                  <c:v>952.12074580690478</c:v>
                </c:pt>
                <c:pt idx="326">
                  <c:v>954.04233568118457</c:v>
                </c:pt>
                <c:pt idx="327">
                  <c:v>956.61325730041062</c:v>
                </c:pt>
                <c:pt idx="328">
                  <c:v>960.28951504491044</c:v>
                </c:pt>
                <c:pt idx="329">
                  <c:v>964.17912662918411</c:v>
                </c:pt>
                <c:pt idx="330">
                  <c:v>968.32807087466415</c:v>
                </c:pt>
                <c:pt idx="331">
                  <c:v>971.74482488312401</c:v>
                </c:pt>
                <c:pt idx="332">
                  <c:v>975.25311410059419</c:v>
                </c:pt>
                <c:pt idx="333">
                  <c:v>978.72838158085608</c:v>
                </c:pt>
                <c:pt idx="334">
                  <c:v>982.5986074876422</c:v>
                </c:pt>
                <c:pt idx="335">
                  <c:v>986.59933792800018</c:v>
                </c:pt>
                <c:pt idx="336">
                  <c:v>990.54087925839906</c:v>
                </c:pt>
                <c:pt idx="337">
                  <c:v>987.60640569981035</c:v>
                </c:pt>
                <c:pt idx="338">
                  <c:v>986.69430559089278</c:v>
                </c:pt>
                <c:pt idx="339">
                  <c:v>986.39720392687229</c:v>
                </c:pt>
                <c:pt idx="340">
                  <c:v>985.90649084262066</c:v>
                </c:pt>
                <c:pt idx="341">
                  <c:v>985.88348980352168</c:v>
                </c:pt>
                <c:pt idx="342">
                  <c:v>985.81522024795936</c:v>
                </c:pt>
                <c:pt idx="343">
                  <c:v>984.69675165567344</c:v>
                </c:pt>
                <c:pt idx="344">
                  <c:v>983.97237209821299</c:v>
                </c:pt>
                <c:pt idx="345">
                  <c:v>982.25154729602104</c:v>
                </c:pt>
                <c:pt idx="346">
                  <c:v>980.70506263085485</c:v>
                </c:pt>
                <c:pt idx="347">
                  <c:v>978.63804086131097</c:v>
                </c:pt>
                <c:pt idx="348">
                  <c:v>976.60285746837076</c:v>
                </c:pt>
                <c:pt idx="349">
                  <c:v>975.77565909238376</c:v>
                </c:pt>
                <c:pt idx="350">
                  <c:v>974.36276309445077</c:v>
                </c:pt>
                <c:pt idx="351">
                  <c:v>973.21808347807178</c:v>
                </c:pt>
                <c:pt idx="352">
                  <c:v>971.26897358080646</c:v>
                </c:pt>
                <c:pt idx="353">
                  <c:v>969.39524094585408</c:v>
                </c:pt>
                <c:pt idx="354">
                  <c:v>967.83541122125541</c:v>
                </c:pt>
                <c:pt idx="355">
                  <c:v>965.90190158980215</c:v>
                </c:pt>
                <c:pt idx="356">
                  <c:v>965.03075164477582</c:v>
                </c:pt>
                <c:pt idx="357">
                  <c:v>964.75216646781405</c:v>
                </c:pt>
                <c:pt idx="358">
                  <c:v>964.82115851594074</c:v>
                </c:pt>
                <c:pt idx="359">
                  <c:v>964.8948192331984</c:v>
                </c:pt>
                <c:pt idx="360">
                  <c:v>964.55615277268896</c:v>
                </c:pt>
                <c:pt idx="361">
                  <c:v>963.78353519470295</c:v>
                </c:pt>
                <c:pt idx="362">
                  <c:v>963.18871755920043</c:v>
                </c:pt>
                <c:pt idx="363">
                  <c:v>962.16039703266529</c:v>
                </c:pt>
                <c:pt idx="364">
                  <c:v>961.42603045182841</c:v>
                </c:pt>
                <c:pt idx="365">
                  <c:v>961.78666577158742</c:v>
                </c:pt>
                <c:pt idx="366">
                  <c:v>959.65138230630748</c:v>
                </c:pt>
                <c:pt idx="367">
                  <c:v>957.62473449219408</c:v>
                </c:pt>
                <c:pt idx="368">
                  <c:v>956.9925239681636</c:v>
                </c:pt>
                <c:pt idx="369">
                  <c:v>956.0332750632856</c:v>
                </c:pt>
                <c:pt idx="370">
                  <c:v>955.9241689193276</c:v>
                </c:pt>
                <c:pt idx="371">
                  <c:v>955.35082601758745</c:v>
                </c:pt>
                <c:pt idx="372">
                  <c:v>954.95647392058686</c:v>
                </c:pt>
                <c:pt idx="373">
                  <c:v>953.43327821163473</c:v>
                </c:pt>
                <c:pt idx="374">
                  <c:v>952.28286348584561</c:v>
                </c:pt>
                <c:pt idx="375">
                  <c:v>949.66422485793635</c:v>
                </c:pt>
                <c:pt idx="376">
                  <c:v>946.58423631668961</c:v>
                </c:pt>
                <c:pt idx="377">
                  <c:v>943.78516728762304</c:v>
                </c:pt>
                <c:pt idx="378">
                  <c:v>941.62093255862021</c:v>
                </c:pt>
                <c:pt idx="379">
                  <c:v>939.10231685082761</c:v>
                </c:pt>
                <c:pt idx="380">
                  <c:v>936.42766565844306</c:v>
                </c:pt>
                <c:pt idx="381">
                  <c:v>933.49806674294962</c:v>
                </c:pt>
                <c:pt idx="382">
                  <c:v>931.00830400764062</c:v>
                </c:pt>
                <c:pt idx="383">
                  <c:v>929.58859954264676</c:v>
                </c:pt>
                <c:pt idx="384">
                  <c:v>927.44019537718532</c:v>
                </c:pt>
                <c:pt idx="385">
                  <c:v>925.35451358237185</c:v>
                </c:pt>
                <c:pt idx="386">
                  <c:v>922.14046137992045</c:v>
                </c:pt>
                <c:pt idx="387">
                  <c:v>919.86672571080487</c:v>
                </c:pt>
                <c:pt idx="388">
                  <c:v>918.26950907126809</c:v>
                </c:pt>
                <c:pt idx="389">
                  <c:v>916.41032787570259</c:v>
                </c:pt>
                <c:pt idx="390">
                  <c:v>915.9199435184612</c:v>
                </c:pt>
                <c:pt idx="391">
                  <c:v>914.93834168024648</c:v>
                </c:pt>
                <c:pt idx="392">
                  <c:v>913.70665084647919</c:v>
                </c:pt>
                <c:pt idx="393">
                  <c:v>912.42171138982906</c:v>
                </c:pt>
                <c:pt idx="394">
                  <c:v>910.20566748804572</c:v>
                </c:pt>
                <c:pt idx="395">
                  <c:v>908.48146915183361</c:v>
                </c:pt>
                <c:pt idx="396">
                  <c:v>905.16359247752769</c:v>
                </c:pt>
                <c:pt idx="397">
                  <c:v>902.51586398602808</c:v>
                </c:pt>
                <c:pt idx="398">
                  <c:v>899.11098850550468</c:v>
                </c:pt>
                <c:pt idx="399">
                  <c:v>896.40662757090809</c:v>
                </c:pt>
                <c:pt idx="400">
                  <c:v>894.87554462613502</c:v>
                </c:pt>
                <c:pt idx="401">
                  <c:v>894.0786903808289</c:v>
                </c:pt>
                <c:pt idx="402">
                  <c:v>894.30039518944602</c:v>
                </c:pt>
                <c:pt idx="403">
                  <c:v>892.83557802544851</c:v>
                </c:pt>
                <c:pt idx="404">
                  <c:v>891.55921922194489</c:v>
                </c:pt>
                <c:pt idx="405">
                  <c:v>890.06295931214356</c:v>
                </c:pt>
                <c:pt idx="406">
                  <c:v>889.37502537140278</c:v>
                </c:pt>
                <c:pt idx="407">
                  <c:v>888.40599480816365</c:v>
                </c:pt>
                <c:pt idx="408">
                  <c:v>886.74440667692147</c:v>
                </c:pt>
                <c:pt idx="409">
                  <c:v>886.1588016830608</c:v>
                </c:pt>
                <c:pt idx="410">
                  <c:v>884.58493329648161</c:v>
                </c:pt>
                <c:pt idx="411">
                  <c:v>883.7091904393335</c:v>
                </c:pt>
                <c:pt idx="412">
                  <c:v>883.37058655345959</c:v>
                </c:pt>
                <c:pt idx="413">
                  <c:v>882.16520941449562</c:v>
                </c:pt>
                <c:pt idx="414">
                  <c:v>881.73052414044571</c:v>
                </c:pt>
                <c:pt idx="415">
                  <c:v>880.31636102755476</c:v>
                </c:pt>
                <c:pt idx="416">
                  <c:v>879.60576626821</c:v>
                </c:pt>
                <c:pt idx="417">
                  <c:v>879.01662947553575</c:v>
                </c:pt>
                <c:pt idx="418">
                  <c:v>878.98911776626005</c:v>
                </c:pt>
                <c:pt idx="419">
                  <c:v>878.13215020708378</c:v>
                </c:pt>
                <c:pt idx="420">
                  <c:v>877.89793922255262</c:v>
                </c:pt>
                <c:pt idx="421">
                  <c:v>877.80117231725012</c:v>
                </c:pt>
                <c:pt idx="422">
                  <c:v>877.9168633159685</c:v>
                </c:pt>
                <c:pt idx="423">
                  <c:v>877.11238900266665</c:v>
                </c:pt>
                <c:pt idx="424">
                  <c:v>876.39098798989789</c:v>
                </c:pt>
                <c:pt idx="425">
                  <c:v>876.08385279030301</c:v>
                </c:pt>
                <c:pt idx="426">
                  <c:v>875.36482462845322</c:v>
                </c:pt>
                <c:pt idx="427">
                  <c:v>873.8160206557676</c:v>
                </c:pt>
                <c:pt idx="428">
                  <c:v>872.5653312630667</c:v>
                </c:pt>
                <c:pt idx="429">
                  <c:v>870.35590015371918</c:v>
                </c:pt>
                <c:pt idx="430">
                  <c:v>870.33290509950291</c:v>
                </c:pt>
                <c:pt idx="431">
                  <c:v>870.32593554669222</c:v>
                </c:pt>
                <c:pt idx="432">
                  <c:v>870.32765263572048</c:v>
                </c:pt>
                <c:pt idx="433">
                  <c:v>869.98299519460272</c:v>
                </c:pt>
                <c:pt idx="434">
                  <c:v>868.19611905729232</c:v>
                </c:pt>
                <c:pt idx="435">
                  <c:v>867.18807102536289</c:v>
                </c:pt>
                <c:pt idx="436">
                  <c:v>865.13569295198761</c:v>
                </c:pt>
                <c:pt idx="437">
                  <c:v>863.32694239055058</c:v>
                </c:pt>
                <c:pt idx="438">
                  <c:v>861.88339492576335</c:v>
                </c:pt>
                <c:pt idx="439">
                  <c:v>860.02116404148694</c:v>
                </c:pt>
                <c:pt idx="440">
                  <c:v>857.67089242646205</c:v>
                </c:pt>
                <c:pt idx="441">
                  <c:v>855.68532395071975</c:v>
                </c:pt>
                <c:pt idx="442">
                  <c:v>854.97635517938227</c:v>
                </c:pt>
                <c:pt idx="443">
                  <c:v>853.7024489435297</c:v>
                </c:pt>
                <c:pt idx="444">
                  <c:v>851.91521477780589</c:v>
                </c:pt>
                <c:pt idx="445">
                  <c:v>850.91046712579578</c:v>
                </c:pt>
                <c:pt idx="446">
                  <c:v>849.99585277506333</c:v>
                </c:pt>
                <c:pt idx="447">
                  <c:v>848.07227852535379</c:v>
                </c:pt>
                <c:pt idx="448">
                  <c:v>847.4966444899635</c:v>
                </c:pt>
                <c:pt idx="449">
                  <c:v>846.67227947351955</c:v>
                </c:pt>
                <c:pt idx="450">
                  <c:v>845.84146547110117</c:v>
                </c:pt>
                <c:pt idx="451">
                  <c:v>845.81686046845994</c:v>
                </c:pt>
                <c:pt idx="452">
                  <c:v>845.60387017219728</c:v>
                </c:pt>
                <c:pt idx="453">
                  <c:v>844.41409861461375</c:v>
                </c:pt>
                <c:pt idx="454">
                  <c:v>843.11463702480273</c:v>
                </c:pt>
                <c:pt idx="455">
                  <c:v>841.5155122214926</c:v>
                </c:pt>
                <c:pt idx="456">
                  <c:v>840.05679533495947</c:v>
                </c:pt>
                <c:pt idx="457">
                  <c:v>838.89770209547635</c:v>
                </c:pt>
                <c:pt idx="458">
                  <c:v>835.40412395990791</c:v>
                </c:pt>
                <c:pt idx="459">
                  <c:v>833.25212339390839</c:v>
                </c:pt>
                <c:pt idx="460">
                  <c:v>831.0145037020792</c:v>
                </c:pt>
                <c:pt idx="461">
                  <c:v>829.83463163371857</c:v>
                </c:pt>
                <c:pt idx="462">
                  <c:v>827.87776090796501</c:v>
                </c:pt>
                <c:pt idx="463">
                  <c:v>825.28090988901431</c:v>
                </c:pt>
                <c:pt idx="464">
                  <c:v>823.85378091123994</c:v>
                </c:pt>
                <c:pt idx="465">
                  <c:v>822.07770663999565</c:v>
                </c:pt>
                <c:pt idx="466">
                  <c:v>820.96595083145371</c:v>
                </c:pt>
                <c:pt idx="467">
                  <c:v>820.29709846755111</c:v>
                </c:pt>
                <c:pt idx="468">
                  <c:v>819.4195589334837</c:v>
                </c:pt>
                <c:pt idx="469">
                  <c:v>818.29251159923194</c:v>
                </c:pt>
                <c:pt idx="470">
                  <c:v>816.40884080789681</c:v>
                </c:pt>
                <c:pt idx="471">
                  <c:v>815.03418225310531</c:v>
                </c:pt>
                <c:pt idx="472">
                  <c:v>814.84265852250576</c:v>
                </c:pt>
                <c:pt idx="473">
                  <c:v>814.88579553945476</c:v>
                </c:pt>
                <c:pt idx="474">
                  <c:v>814.36194619774278</c:v>
                </c:pt>
                <c:pt idx="475">
                  <c:v>813.31391739358594</c:v>
                </c:pt>
                <c:pt idx="476">
                  <c:v>812.16433630785355</c:v>
                </c:pt>
                <c:pt idx="477">
                  <c:v>812.05989791892921</c:v>
                </c:pt>
                <c:pt idx="478">
                  <c:v>810.65448101108734</c:v>
                </c:pt>
                <c:pt idx="479">
                  <c:v>809.38496309275592</c:v>
                </c:pt>
                <c:pt idx="480">
                  <c:v>807.23041440803058</c:v>
                </c:pt>
                <c:pt idx="481">
                  <c:v>807.00901176455829</c:v>
                </c:pt>
                <c:pt idx="482">
                  <c:v>806.49442192999345</c:v>
                </c:pt>
                <c:pt idx="483">
                  <c:v>804.60532336772985</c:v>
                </c:pt>
                <c:pt idx="484">
                  <c:v>804.21738563871634</c:v>
                </c:pt>
                <c:pt idx="485">
                  <c:v>802.02843744546203</c:v>
                </c:pt>
                <c:pt idx="486">
                  <c:v>801.03501660845689</c:v>
                </c:pt>
                <c:pt idx="487">
                  <c:v>798.99642020858607</c:v>
                </c:pt>
                <c:pt idx="488">
                  <c:v>796.33605479273865</c:v>
                </c:pt>
                <c:pt idx="489">
                  <c:v>793.69696666461618</c:v>
                </c:pt>
                <c:pt idx="490">
                  <c:v>790.98789630139254</c:v>
                </c:pt>
                <c:pt idx="491">
                  <c:v>788.71220886908065</c:v>
                </c:pt>
                <c:pt idx="492">
                  <c:v>786.54893269077354</c:v>
                </c:pt>
                <c:pt idx="493">
                  <c:v>785.00626930976296</c:v>
                </c:pt>
                <c:pt idx="494">
                  <c:v>781.97685473277591</c:v>
                </c:pt>
                <c:pt idx="495">
                  <c:v>779.02803997393983</c:v>
                </c:pt>
                <c:pt idx="496">
                  <c:v>775.41212672463382</c:v>
                </c:pt>
                <c:pt idx="497">
                  <c:v>772.34264928356538</c:v>
                </c:pt>
                <c:pt idx="498">
                  <c:v>770.06390622205015</c:v>
                </c:pt>
                <c:pt idx="499">
                  <c:v>766.87603783527356</c:v>
                </c:pt>
                <c:pt idx="500">
                  <c:v>764.21888435437415</c:v>
                </c:pt>
                <c:pt idx="501">
                  <c:v>762.0057717920339</c:v>
                </c:pt>
                <c:pt idx="502">
                  <c:v>759.9911652636157</c:v>
                </c:pt>
                <c:pt idx="503">
                  <c:v>756.98048304596296</c:v>
                </c:pt>
                <c:pt idx="504">
                  <c:v>754.05902141968534</c:v>
                </c:pt>
                <c:pt idx="505">
                  <c:v>751.33841018475118</c:v>
                </c:pt>
                <c:pt idx="506">
                  <c:v>749.24084663135545</c:v>
                </c:pt>
                <c:pt idx="507">
                  <c:v>746.01778062503945</c:v>
                </c:pt>
                <c:pt idx="508">
                  <c:v>743.47590850589609</c:v>
                </c:pt>
                <c:pt idx="509">
                  <c:v>739.9419365917455</c:v>
                </c:pt>
                <c:pt idx="510">
                  <c:v>737.15212661441115</c:v>
                </c:pt>
                <c:pt idx="511">
                  <c:v>733.95538027394775</c:v>
                </c:pt>
                <c:pt idx="512">
                  <c:v>731.61725689719435</c:v>
                </c:pt>
                <c:pt idx="513">
                  <c:v>728.21749955353937</c:v>
                </c:pt>
                <c:pt idx="514">
                  <c:v>724.19333972036884</c:v>
                </c:pt>
                <c:pt idx="515">
                  <c:v>720.26253669717323</c:v>
                </c:pt>
                <c:pt idx="516">
                  <c:v>718.10325326477573</c:v>
                </c:pt>
                <c:pt idx="517">
                  <c:v>714.57945259583835</c:v>
                </c:pt>
                <c:pt idx="518">
                  <c:v>710.48470193606295</c:v>
                </c:pt>
                <c:pt idx="519">
                  <c:v>707.45543209238633</c:v>
                </c:pt>
                <c:pt idx="520">
                  <c:v>703.90593832725085</c:v>
                </c:pt>
                <c:pt idx="521">
                  <c:v>700.94147000770386</c:v>
                </c:pt>
                <c:pt idx="522">
                  <c:v>696.86272409971912</c:v>
                </c:pt>
                <c:pt idx="523">
                  <c:v>692.09246725628827</c:v>
                </c:pt>
                <c:pt idx="524">
                  <c:v>687.87530752265673</c:v>
                </c:pt>
                <c:pt idx="525">
                  <c:v>684.36021359479957</c:v>
                </c:pt>
                <c:pt idx="526">
                  <c:v>681.85109789874321</c:v>
                </c:pt>
                <c:pt idx="527">
                  <c:v>679.68444043488796</c:v>
                </c:pt>
                <c:pt idx="528">
                  <c:v>676.6839329746274</c:v>
                </c:pt>
                <c:pt idx="529">
                  <c:v>673.62721038027757</c:v>
                </c:pt>
                <c:pt idx="530">
                  <c:v>670.03645448377756</c:v>
                </c:pt>
                <c:pt idx="531">
                  <c:v>667.38543642138677</c:v>
                </c:pt>
                <c:pt idx="532">
                  <c:v>664.63515645639632</c:v>
                </c:pt>
                <c:pt idx="533">
                  <c:v>663.37552220053226</c:v>
                </c:pt>
                <c:pt idx="534">
                  <c:v>661.17232617851084</c:v>
                </c:pt>
                <c:pt idx="535">
                  <c:v>658.66832090927699</c:v>
                </c:pt>
                <c:pt idx="536">
                  <c:v>656.29930571989212</c:v>
                </c:pt>
                <c:pt idx="537">
                  <c:v>655.09846884212675</c:v>
                </c:pt>
                <c:pt idx="538">
                  <c:v>651.98314638810166</c:v>
                </c:pt>
                <c:pt idx="539">
                  <c:v>650.64511932383732</c:v>
                </c:pt>
                <c:pt idx="540">
                  <c:v>646.95542313402859</c:v>
                </c:pt>
                <c:pt idx="541">
                  <c:v>644.76849081019384</c:v>
                </c:pt>
                <c:pt idx="542">
                  <c:v>642.79206917544809</c:v>
                </c:pt>
                <c:pt idx="543">
                  <c:v>639.49094393563121</c:v>
                </c:pt>
                <c:pt idx="544">
                  <c:v>638.07146306384698</c:v>
                </c:pt>
                <c:pt idx="545">
                  <c:v>635.82829256548996</c:v>
                </c:pt>
                <c:pt idx="546">
                  <c:v>632.79569270297691</c:v>
                </c:pt>
                <c:pt idx="547">
                  <c:v>629.23513396687144</c:v>
                </c:pt>
                <c:pt idx="548">
                  <c:v>625.42628205924916</c:v>
                </c:pt>
                <c:pt idx="549">
                  <c:v>622.53152282469773</c:v>
                </c:pt>
                <c:pt idx="550">
                  <c:v>619.20582632628384</c:v>
                </c:pt>
                <c:pt idx="551">
                  <c:v>615.59915707820107</c:v>
                </c:pt>
                <c:pt idx="552">
                  <c:v>611.84138797750541</c:v>
                </c:pt>
                <c:pt idx="553">
                  <c:v>608.58509285893479</c:v>
                </c:pt>
                <c:pt idx="554">
                  <c:v>604.7111387289192</c:v>
                </c:pt>
                <c:pt idx="555">
                  <c:v>600.72072203327639</c:v>
                </c:pt>
                <c:pt idx="556">
                  <c:v>596.56469997997556</c:v>
                </c:pt>
                <c:pt idx="557">
                  <c:v>592.37905087220088</c:v>
                </c:pt>
                <c:pt idx="558">
                  <c:v>589.12915089618957</c:v>
                </c:pt>
                <c:pt idx="559">
                  <c:v>586.41101902701951</c:v>
                </c:pt>
                <c:pt idx="560">
                  <c:v>583.16288269774896</c:v>
                </c:pt>
                <c:pt idx="561">
                  <c:v>581.52735177376633</c:v>
                </c:pt>
                <c:pt idx="562">
                  <c:v>578.06428921442773</c:v>
                </c:pt>
                <c:pt idx="563">
                  <c:v>574.43267319447307</c:v>
                </c:pt>
                <c:pt idx="564">
                  <c:v>571.47425659275473</c:v>
                </c:pt>
                <c:pt idx="565">
                  <c:v>568.58268853016523</c:v>
                </c:pt>
                <c:pt idx="566">
                  <c:v>565.79644056368772</c:v>
                </c:pt>
                <c:pt idx="567">
                  <c:v>561.70932246953237</c:v>
                </c:pt>
                <c:pt idx="568">
                  <c:v>557.93709377106632</c:v>
                </c:pt>
                <c:pt idx="569">
                  <c:v>552.48300838156115</c:v>
                </c:pt>
                <c:pt idx="570">
                  <c:v>548.80615924809297</c:v>
                </c:pt>
                <c:pt idx="571">
                  <c:v>544.73889111646736</c:v>
                </c:pt>
                <c:pt idx="572">
                  <c:v>540.34469546045807</c:v>
                </c:pt>
                <c:pt idx="573">
                  <c:v>536.53546609845444</c:v>
                </c:pt>
                <c:pt idx="574">
                  <c:v>531.65135565356741</c:v>
                </c:pt>
                <c:pt idx="575">
                  <c:v>526.78401239364348</c:v>
                </c:pt>
                <c:pt idx="576">
                  <c:v>522.93327726110897</c:v>
                </c:pt>
                <c:pt idx="577">
                  <c:v>517.19981715021606</c:v>
                </c:pt>
                <c:pt idx="578">
                  <c:v>512.15990055838472</c:v>
                </c:pt>
                <c:pt idx="579">
                  <c:v>507.9891529275049</c:v>
                </c:pt>
                <c:pt idx="580">
                  <c:v>503.04569191157037</c:v>
                </c:pt>
                <c:pt idx="581">
                  <c:v>498.48637954651036</c:v>
                </c:pt>
                <c:pt idx="582">
                  <c:v>493.77792072151402</c:v>
                </c:pt>
                <c:pt idx="583">
                  <c:v>487.56454614436944</c:v>
                </c:pt>
                <c:pt idx="584">
                  <c:v>482.09760752533811</c:v>
                </c:pt>
                <c:pt idx="585">
                  <c:v>476.85162074737764</c:v>
                </c:pt>
                <c:pt idx="586">
                  <c:v>472.67048475403965</c:v>
                </c:pt>
                <c:pt idx="587">
                  <c:v>467.59776272908323</c:v>
                </c:pt>
                <c:pt idx="588">
                  <c:v>461.69642143208341</c:v>
                </c:pt>
                <c:pt idx="589">
                  <c:v>455.7847833471908</c:v>
                </c:pt>
                <c:pt idx="590">
                  <c:v>450.74707977405393</c:v>
                </c:pt>
                <c:pt idx="591">
                  <c:v>445.66571282935899</c:v>
                </c:pt>
                <c:pt idx="592">
                  <c:v>440.0404294115126</c:v>
                </c:pt>
                <c:pt idx="593">
                  <c:v>434.74677867005698</c:v>
                </c:pt>
                <c:pt idx="594">
                  <c:v>429.90974776560211</c:v>
                </c:pt>
                <c:pt idx="595">
                  <c:v>424.40655651542062</c:v>
                </c:pt>
                <c:pt idx="596">
                  <c:v>418.69000069128504</c:v>
                </c:pt>
                <c:pt idx="597">
                  <c:v>413.13433769511448</c:v>
                </c:pt>
                <c:pt idx="598">
                  <c:v>407.43829697259741</c:v>
                </c:pt>
                <c:pt idx="599">
                  <c:v>402.91121144094711</c:v>
                </c:pt>
                <c:pt idx="600">
                  <c:v>397.02861281553822</c:v>
                </c:pt>
                <c:pt idx="601">
                  <c:v>390.26527235505841</c:v>
                </c:pt>
                <c:pt idx="602">
                  <c:v>384.80214944060873</c:v>
                </c:pt>
                <c:pt idx="603">
                  <c:v>378.90746192960603</c:v>
                </c:pt>
                <c:pt idx="604">
                  <c:v>373.12562059589908</c:v>
                </c:pt>
                <c:pt idx="605">
                  <c:v>368.6898905198704</c:v>
                </c:pt>
                <c:pt idx="606">
                  <c:v>362.65584726669124</c:v>
                </c:pt>
                <c:pt idx="607">
                  <c:v>355.59572794500951</c:v>
                </c:pt>
                <c:pt idx="608">
                  <c:v>348.8236800902925</c:v>
                </c:pt>
                <c:pt idx="609">
                  <c:v>342.51000193813661</c:v>
                </c:pt>
                <c:pt idx="610">
                  <c:v>336.16173160730523</c:v>
                </c:pt>
                <c:pt idx="611">
                  <c:v>328.39005603309113</c:v>
                </c:pt>
                <c:pt idx="612">
                  <c:v>320.53826412670543</c:v>
                </c:pt>
                <c:pt idx="613">
                  <c:v>313.47324851589491</c:v>
                </c:pt>
                <c:pt idx="614">
                  <c:v>306.09260532016958</c:v>
                </c:pt>
                <c:pt idx="615">
                  <c:v>299.61534492389546</c:v>
                </c:pt>
                <c:pt idx="616">
                  <c:v>292.71861364268983</c:v>
                </c:pt>
                <c:pt idx="617">
                  <c:v>285.71522719568367</c:v>
                </c:pt>
                <c:pt idx="618">
                  <c:v>279.41217564861705</c:v>
                </c:pt>
                <c:pt idx="619">
                  <c:v>273.66793411686831</c:v>
                </c:pt>
                <c:pt idx="620">
                  <c:v>266.81870594280434</c:v>
                </c:pt>
                <c:pt idx="621">
                  <c:v>261.12302777469529</c:v>
                </c:pt>
                <c:pt idx="622">
                  <c:v>254.49968696254788</c:v>
                </c:pt>
                <c:pt idx="623">
                  <c:v>247.98024873244523</c:v>
                </c:pt>
                <c:pt idx="624">
                  <c:v>241.14214188963521</c:v>
                </c:pt>
                <c:pt idx="625">
                  <c:v>234.92899316237398</c:v>
                </c:pt>
                <c:pt idx="626">
                  <c:v>229.39380951022363</c:v>
                </c:pt>
                <c:pt idx="627">
                  <c:v>223.38997513491265</c:v>
                </c:pt>
                <c:pt idx="628">
                  <c:v>217.42835009176724</c:v>
                </c:pt>
                <c:pt idx="629">
                  <c:v>211.05408140735364</c:v>
                </c:pt>
                <c:pt idx="630">
                  <c:v>205.31165835752091</c:v>
                </c:pt>
                <c:pt idx="631">
                  <c:v>199.99575342534263</c:v>
                </c:pt>
                <c:pt idx="632">
                  <c:v>193.57241555657231</c:v>
                </c:pt>
                <c:pt idx="633">
                  <c:v>187.22116471342466</c:v>
                </c:pt>
                <c:pt idx="634">
                  <c:v>181.3829103383091</c:v>
                </c:pt>
                <c:pt idx="635">
                  <c:v>175.68114497256775</c:v>
                </c:pt>
                <c:pt idx="636">
                  <c:v>170.27766090278234</c:v>
                </c:pt>
                <c:pt idx="637">
                  <c:v>164.87277790366809</c:v>
                </c:pt>
                <c:pt idx="638">
                  <c:v>159.27768489308585</c:v>
                </c:pt>
                <c:pt idx="639">
                  <c:v>155.3702291424006</c:v>
                </c:pt>
                <c:pt idx="640">
                  <c:v>150.09265499547899</c:v>
                </c:pt>
                <c:pt idx="641">
                  <c:v>145.29530185208748</c:v>
                </c:pt>
                <c:pt idx="642">
                  <c:v>140.59832113614698</c:v>
                </c:pt>
                <c:pt idx="643">
                  <c:v>135.30475731417081</c:v>
                </c:pt>
                <c:pt idx="644">
                  <c:v>131.48114299572697</c:v>
                </c:pt>
                <c:pt idx="645">
                  <c:v>127.10954981323945</c:v>
                </c:pt>
                <c:pt idx="646">
                  <c:v>122.96474527298332</c:v>
                </c:pt>
                <c:pt idx="647">
                  <c:v>118.80683114705246</c:v>
                </c:pt>
                <c:pt idx="648">
                  <c:v>114.39290571321959</c:v>
                </c:pt>
                <c:pt idx="649">
                  <c:v>109.64845067083624</c:v>
                </c:pt>
                <c:pt idx="650">
                  <c:v>106.58445233519356</c:v>
                </c:pt>
                <c:pt idx="651">
                  <c:v>102.77682830790758</c:v>
                </c:pt>
                <c:pt idx="652">
                  <c:v>98.929072515992317</c:v>
                </c:pt>
                <c:pt idx="653">
                  <c:v>94.355953763493858</c:v>
                </c:pt>
                <c:pt idx="654">
                  <c:v>90.988302975798973</c:v>
                </c:pt>
                <c:pt idx="655">
                  <c:v>87.455465105267592</c:v>
                </c:pt>
                <c:pt idx="656">
                  <c:v>84.021652094312458</c:v>
                </c:pt>
                <c:pt idx="657">
                  <c:v>81.055947450581726</c:v>
                </c:pt>
                <c:pt idx="658">
                  <c:v>77.279123068099807</c:v>
                </c:pt>
                <c:pt idx="659">
                  <c:v>73.931844840414385</c:v>
                </c:pt>
                <c:pt idx="660">
                  <c:v>70.359931375465038</c:v>
                </c:pt>
                <c:pt idx="661">
                  <c:v>67.070983097363637</c:v>
                </c:pt>
                <c:pt idx="662">
                  <c:v>64.337551415266034</c:v>
                </c:pt>
                <c:pt idx="663">
                  <c:v>61.568217456287265</c:v>
                </c:pt>
                <c:pt idx="664">
                  <c:v>57.986544794507928</c:v>
                </c:pt>
                <c:pt idx="665">
                  <c:v>55.401241518629313</c:v>
                </c:pt>
                <c:pt idx="666">
                  <c:v>52.05423416523292</c:v>
                </c:pt>
                <c:pt idx="667">
                  <c:v>48.448682961193164</c:v>
                </c:pt>
                <c:pt idx="668">
                  <c:v>45.399006037629938</c:v>
                </c:pt>
                <c:pt idx="669">
                  <c:v>43.40400707571505</c:v>
                </c:pt>
                <c:pt idx="670">
                  <c:v>40.690880699454915</c:v>
                </c:pt>
                <c:pt idx="671">
                  <c:v>37.359969398648552</c:v>
                </c:pt>
                <c:pt idx="672">
                  <c:v>33.725556935920487</c:v>
                </c:pt>
                <c:pt idx="673">
                  <c:v>31.23295766840328</c:v>
                </c:pt>
                <c:pt idx="674">
                  <c:v>27.912601676324215</c:v>
                </c:pt>
                <c:pt idx="675">
                  <c:v>25.550267877423266</c:v>
                </c:pt>
                <c:pt idx="676">
                  <c:v>22.363971030919188</c:v>
                </c:pt>
                <c:pt idx="677">
                  <c:v>18.574969829220038</c:v>
                </c:pt>
                <c:pt idx="678">
                  <c:v>16.385923728359565</c:v>
                </c:pt>
                <c:pt idx="679">
                  <c:v>14.916062931637455</c:v>
                </c:pt>
                <c:pt idx="680">
                  <c:v>12.690547625442726</c:v>
                </c:pt>
                <c:pt idx="681">
                  <c:v>11.571329537824141</c:v>
                </c:pt>
                <c:pt idx="682">
                  <c:v>9.7782011365828083</c:v>
                </c:pt>
                <c:pt idx="683">
                  <c:v>8.4805658384295342</c:v>
                </c:pt>
                <c:pt idx="684">
                  <c:v>5.8637774792294621</c:v>
                </c:pt>
                <c:pt idx="685">
                  <c:v>2.8510143823404022</c:v>
                </c:pt>
                <c:pt idx="686">
                  <c:v>0.57525949425708234</c:v>
                </c:pt>
                <c:pt idx="687">
                  <c:v>-1.3205647524945547</c:v>
                </c:pt>
                <c:pt idx="688">
                  <c:v>-3.4937343177962497</c:v>
                </c:pt>
                <c:pt idx="689">
                  <c:v>-4.4640053617220268</c:v>
                </c:pt>
                <c:pt idx="690">
                  <c:v>-5.2597379179476427</c:v>
                </c:pt>
                <c:pt idx="691">
                  <c:v>-6.3672104546669637</c:v>
                </c:pt>
                <c:pt idx="692">
                  <c:v>-7.2707259834757245</c:v>
                </c:pt>
                <c:pt idx="693">
                  <c:v>-8.1787651404167043</c:v>
                </c:pt>
                <c:pt idx="694">
                  <c:v>-10.126541924996761</c:v>
                </c:pt>
                <c:pt idx="695">
                  <c:v>-11.700527043177676</c:v>
                </c:pt>
                <c:pt idx="696">
                  <c:v>-13.192100615812549</c:v>
                </c:pt>
                <c:pt idx="697">
                  <c:v>-13.775640414626032</c:v>
                </c:pt>
                <c:pt idx="698">
                  <c:v>-14.384009348616111</c:v>
                </c:pt>
                <c:pt idx="699">
                  <c:v>-14.576586207794385</c:v>
                </c:pt>
                <c:pt idx="700">
                  <c:v>-15.263954014719637</c:v>
                </c:pt>
                <c:pt idx="701">
                  <c:v>-15.872371875670719</c:v>
                </c:pt>
                <c:pt idx="702">
                  <c:v>-16.545816235740556</c:v>
                </c:pt>
                <c:pt idx="703">
                  <c:v>-17.235623045846424</c:v>
                </c:pt>
                <c:pt idx="704">
                  <c:v>-17.473319716575045</c:v>
                </c:pt>
                <c:pt idx="705">
                  <c:v>-18.153039383205083</c:v>
                </c:pt>
                <c:pt idx="706">
                  <c:v>-17.770206684058824</c:v>
                </c:pt>
                <c:pt idx="707">
                  <c:v>-17.91229438915375</c:v>
                </c:pt>
                <c:pt idx="708">
                  <c:v>-17.707486453203806</c:v>
                </c:pt>
                <c:pt idx="709">
                  <c:v>-18.369036319449219</c:v>
                </c:pt>
                <c:pt idx="710">
                  <c:v>-17.364886190144986</c:v>
                </c:pt>
                <c:pt idx="711">
                  <c:v>-16.607562064797218</c:v>
                </c:pt>
                <c:pt idx="712">
                  <c:v>-15.414723474852163</c:v>
                </c:pt>
                <c:pt idx="713">
                  <c:v>-15.504404660587134</c:v>
                </c:pt>
                <c:pt idx="714">
                  <c:v>-14.945084633544763</c:v>
                </c:pt>
                <c:pt idx="715">
                  <c:v>-14.288230051284039</c:v>
                </c:pt>
                <c:pt idx="716">
                  <c:v>-12.949809343888813</c:v>
                </c:pt>
                <c:pt idx="717">
                  <c:v>-10.13755764495005</c:v>
                </c:pt>
                <c:pt idx="718">
                  <c:v>-8.48394970092335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A9-4055-BF23-8F26E75EBBEE}"/>
            </c:ext>
          </c:extLst>
        </c:ser>
        <c:ser>
          <c:idx val="1"/>
          <c:order val="1"/>
          <c:tx>
            <c:strRef>
              <c:f>Nitrite_1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E$2:$E$1345</c:f>
              <c:numCache>
                <c:formatCode>General</c:formatCode>
                <c:ptCount val="1344"/>
                <c:pt idx="0">
                  <c:v>168</c:v>
                </c:pt>
                <c:pt idx="1">
                  <c:v>167.48474121093597</c:v>
                </c:pt>
                <c:pt idx="2">
                  <c:v>167.23443603515597</c:v>
                </c:pt>
                <c:pt idx="3">
                  <c:v>166.94625854492</c:v>
                </c:pt>
                <c:pt idx="4">
                  <c:v>166.65093994140597</c:v>
                </c:pt>
                <c:pt idx="5">
                  <c:v>166.14523315429597</c:v>
                </c:pt>
                <c:pt idx="6">
                  <c:v>165.95361328125</c:v>
                </c:pt>
                <c:pt idx="7">
                  <c:v>165.78344726562398</c:v>
                </c:pt>
                <c:pt idx="8">
                  <c:v>165.17880249023398</c:v>
                </c:pt>
                <c:pt idx="9">
                  <c:v>164.97885131835795</c:v>
                </c:pt>
                <c:pt idx="10">
                  <c:v>164.69604492187398</c:v>
                </c:pt>
                <c:pt idx="11">
                  <c:v>164.46658325195199</c:v>
                </c:pt>
                <c:pt idx="12">
                  <c:v>164.18051147460795</c:v>
                </c:pt>
                <c:pt idx="13">
                  <c:v>163.89175415039</c:v>
                </c:pt>
                <c:pt idx="14">
                  <c:v>163.40182495117</c:v>
                </c:pt>
                <c:pt idx="15">
                  <c:v>163.05615234375</c:v>
                </c:pt>
                <c:pt idx="16">
                  <c:v>162.65951538085795</c:v>
                </c:pt>
                <c:pt idx="17">
                  <c:v>162.47146606445199</c:v>
                </c:pt>
                <c:pt idx="18">
                  <c:v>162.19165039062398</c:v>
                </c:pt>
                <c:pt idx="19">
                  <c:v>161.92434692382795</c:v>
                </c:pt>
                <c:pt idx="20">
                  <c:v>161.44903564453</c:v>
                </c:pt>
                <c:pt idx="21">
                  <c:v>161.18740844726398</c:v>
                </c:pt>
                <c:pt idx="22">
                  <c:v>161.04226684570199</c:v>
                </c:pt>
                <c:pt idx="23">
                  <c:v>160.60034179687398</c:v>
                </c:pt>
                <c:pt idx="24">
                  <c:v>160.33660888671795</c:v>
                </c:pt>
                <c:pt idx="25">
                  <c:v>159.97305297851398</c:v>
                </c:pt>
                <c:pt idx="26">
                  <c:v>159.78707885742</c:v>
                </c:pt>
                <c:pt idx="27">
                  <c:v>159.53884887695199</c:v>
                </c:pt>
                <c:pt idx="28">
                  <c:v>158.99441528320199</c:v>
                </c:pt>
                <c:pt idx="29">
                  <c:v>158.73962402343597</c:v>
                </c:pt>
                <c:pt idx="30">
                  <c:v>158.31140136718597</c:v>
                </c:pt>
                <c:pt idx="31">
                  <c:v>157.97137451171795</c:v>
                </c:pt>
                <c:pt idx="32">
                  <c:v>157.67248535156199</c:v>
                </c:pt>
                <c:pt idx="33">
                  <c:v>157.37924194335795</c:v>
                </c:pt>
                <c:pt idx="34">
                  <c:v>157.0517578125</c:v>
                </c:pt>
                <c:pt idx="35">
                  <c:v>156.70217895507795</c:v>
                </c:pt>
                <c:pt idx="36">
                  <c:v>156.61398315429597</c:v>
                </c:pt>
                <c:pt idx="37">
                  <c:v>156.16339111328</c:v>
                </c:pt>
                <c:pt idx="38">
                  <c:v>155.75930786132795</c:v>
                </c:pt>
                <c:pt idx="39">
                  <c:v>155.54864501953</c:v>
                </c:pt>
                <c:pt idx="40">
                  <c:v>155.15197753906199</c:v>
                </c:pt>
                <c:pt idx="41">
                  <c:v>154.80511474609199</c:v>
                </c:pt>
                <c:pt idx="42">
                  <c:v>154.58666992187398</c:v>
                </c:pt>
                <c:pt idx="43">
                  <c:v>154.34649658203</c:v>
                </c:pt>
                <c:pt idx="44">
                  <c:v>154.00497436523398</c:v>
                </c:pt>
                <c:pt idx="45">
                  <c:v>153.67449951171795</c:v>
                </c:pt>
                <c:pt idx="46">
                  <c:v>153.29992675781199</c:v>
                </c:pt>
                <c:pt idx="47">
                  <c:v>152.92889404296795</c:v>
                </c:pt>
                <c:pt idx="48">
                  <c:v>152.67620849609199</c:v>
                </c:pt>
                <c:pt idx="49">
                  <c:v>152.44375610351398</c:v>
                </c:pt>
                <c:pt idx="50">
                  <c:v>152.16305541992</c:v>
                </c:pt>
                <c:pt idx="51">
                  <c:v>151.79412841796795</c:v>
                </c:pt>
                <c:pt idx="52">
                  <c:v>151.51519775390597</c:v>
                </c:pt>
                <c:pt idx="53">
                  <c:v>151.24908447265597</c:v>
                </c:pt>
                <c:pt idx="54">
                  <c:v>150.97372436523398</c:v>
                </c:pt>
                <c:pt idx="55">
                  <c:v>150.67065429687398</c:v>
                </c:pt>
                <c:pt idx="56">
                  <c:v>150.36758422851398</c:v>
                </c:pt>
                <c:pt idx="57">
                  <c:v>150.00463867187398</c:v>
                </c:pt>
                <c:pt idx="58">
                  <c:v>149.62258911132795</c:v>
                </c:pt>
                <c:pt idx="59">
                  <c:v>149.12313842773398</c:v>
                </c:pt>
                <c:pt idx="60">
                  <c:v>148.81591796875</c:v>
                </c:pt>
                <c:pt idx="61">
                  <c:v>148.57214355468597</c:v>
                </c:pt>
                <c:pt idx="62">
                  <c:v>148.30007934570199</c:v>
                </c:pt>
                <c:pt idx="63">
                  <c:v>147.97702026367</c:v>
                </c:pt>
                <c:pt idx="64">
                  <c:v>147.58337402343597</c:v>
                </c:pt>
                <c:pt idx="65">
                  <c:v>147.25915527343597</c:v>
                </c:pt>
                <c:pt idx="66">
                  <c:v>147.09942626953</c:v>
                </c:pt>
                <c:pt idx="67">
                  <c:v>146.67654418945199</c:v>
                </c:pt>
                <c:pt idx="68">
                  <c:v>146.41165161132795</c:v>
                </c:pt>
                <c:pt idx="69">
                  <c:v>146.04180908203</c:v>
                </c:pt>
                <c:pt idx="70">
                  <c:v>145.70626831054597</c:v>
                </c:pt>
                <c:pt idx="71">
                  <c:v>145.38711547851398</c:v>
                </c:pt>
                <c:pt idx="72">
                  <c:v>144.98867797851398</c:v>
                </c:pt>
                <c:pt idx="73">
                  <c:v>144.67041015625</c:v>
                </c:pt>
                <c:pt idx="74">
                  <c:v>144.4501953125</c:v>
                </c:pt>
                <c:pt idx="75">
                  <c:v>144.08364868164</c:v>
                </c:pt>
                <c:pt idx="76">
                  <c:v>143.75079345703</c:v>
                </c:pt>
                <c:pt idx="77">
                  <c:v>143.37591552734199</c:v>
                </c:pt>
                <c:pt idx="78">
                  <c:v>143.16790771484199</c:v>
                </c:pt>
                <c:pt idx="79">
                  <c:v>143.05258178710795</c:v>
                </c:pt>
                <c:pt idx="80">
                  <c:v>142.57546997070199</c:v>
                </c:pt>
                <c:pt idx="81">
                  <c:v>142.47982788085795</c:v>
                </c:pt>
                <c:pt idx="82">
                  <c:v>142.10971069335795</c:v>
                </c:pt>
                <c:pt idx="83">
                  <c:v>141.96426391601398</c:v>
                </c:pt>
                <c:pt idx="84">
                  <c:v>141.52682495117</c:v>
                </c:pt>
                <c:pt idx="85">
                  <c:v>141.02349853515597</c:v>
                </c:pt>
                <c:pt idx="86">
                  <c:v>140.69567871093597</c:v>
                </c:pt>
                <c:pt idx="87">
                  <c:v>140.32498168945199</c:v>
                </c:pt>
                <c:pt idx="88">
                  <c:v>139.94680786132795</c:v>
                </c:pt>
                <c:pt idx="89">
                  <c:v>139.59100341796795</c:v>
                </c:pt>
                <c:pt idx="90">
                  <c:v>139.30014038085795</c:v>
                </c:pt>
                <c:pt idx="91">
                  <c:v>138.97802734375</c:v>
                </c:pt>
                <c:pt idx="92">
                  <c:v>138.82513427734199</c:v>
                </c:pt>
                <c:pt idx="93">
                  <c:v>138.58645629882795</c:v>
                </c:pt>
                <c:pt idx="94">
                  <c:v>138.12991333007795</c:v>
                </c:pt>
                <c:pt idx="95">
                  <c:v>137.89807128906199</c:v>
                </c:pt>
                <c:pt idx="96">
                  <c:v>137.50051879882795</c:v>
                </c:pt>
                <c:pt idx="97">
                  <c:v>137.08987426757795</c:v>
                </c:pt>
                <c:pt idx="98">
                  <c:v>136.787109375</c:v>
                </c:pt>
                <c:pt idx="99">
                  <c:v>136.37796020507795</c:v>
                </c:pt>
                <c:pt idx="100">
                  <c:v>136.11929321289</c:v>
                </c:pt>
                <c:pt idx="101">
                  <c:v>135.88299560546795</c:v>
                </c:pt>
                <c:pt idx="102">
                  <c:v>135.45266723632795</c:v>
                </c:pt>
                <c:pt idx="103">
                  <c:v>135.21633911132795</c:v>
                </c:pt>
                <c:pt idx="104">
                  <c:v>134.86441040039</c:v>
                </c:pt>
                <c:pt idx="105">
                  <c:v>134.60159301757795</c:v>
                </c:pt>
                <c:pt idx="106">
                  <c:v>134.23681640625</c:v>
                </c:pt>
                <c:pt idx="107">
                  <c:v>133.99008178710795</c:v>
                </c:pt>
                <c:pt idx="108">
                  <c:v>133.77044677734199</c:v>
                </c:pt>
                <c:pt idx="109">
                  <c:v>133.33627319335795</c:v>
                </c:pt>
                <c:pt idx="110">
                  <c:v>133.05377197265597</c:v>
                </c:pt>
                <c:pt idx="111">
                  <c:v>132.74087524414</c:v>
                </c:pt>
                <c:pt idx="112">
                  <c:v>132.39935302734199</c:v>
                </c:pt>
                <c:pt idx="113">
                  <c:v>131.9052734375</c:v>
                </c:pt>
                <c:pt idx="114">
                  <c:v>131.64123535156199</c:v>
                </c:pt>
                <c:pt idx="115">
                  <c:v>131.31344604492</c:v>
                </c:pt>
                <c:pt idx="116">
                  <c:v>131.03002929687398</c:v>
                </c:pt>
                <c:pt idx="117">
                  <c:v>130.67004394531199</c:v>
                </c:pt>
                <c:pt idx="118">
                  <c:v>130.40603637695199</c:v>
                </c:pt>
                <c:pt idx="119">
                  <c:v>130.20935058593597</c:v>
                </c:pt>
                <c:pt idx="120">
                  <c:v>129.90927124023398</c:v>
                </c:pt>
                <c:pt idx="121">
                  <c:v>129.49176025390597</c:v>
                </c:pt>
                <c:pt idx="122">
                  <c:v>129.27810668945199</c:v>
                </c:pt>
                <c:pt idx="123">
                  <c:v>129.05847167968597</c:v>
                </c:pt>
                <c:pt idx="124">
                  <c:v>128.53070068359199</c:v>
                </c:pt>
                <c:pt idx="125">
                  <c:v>128.18890380859199</c:v>
                </c:pt>
                <c:pt idx="126">
                  <c:v>127.81460571289</c:v>
                </c:pt>
                <c:pt idx="127">
                  <c:v>127.65786743164</c:v>
                </c:pt>
                <c:pt idx="128">
                  <c:v>127.2734375</c:v>
                </c:pt>
                <c:pt idx="129">
                  <c:v>126.85119628906199</c:v>
                </c:pt>
                <c:pt idx="130">
                  <c:v>126.57345581054597</c:v>
                </c:pt>
                <c:pt idx="131">
                  <c:v>126.25726318359199</c:v>
                </c:pt>
                <c:pt idx="132">
                  <c:v>126.01052856445199</c:v>
                </c:pt>
                <c:pt idx="133">
                  <c:v>125.72979736328</c:v>
                </c:pt>
                <c:pt idx="134">
                  <c:v>125.35461425781199</c:v>
                </c:pt>
                <c:pt idx="135">
                  <c:v>125.01580810546795</c:v>
                </c:pt>
                <c:pt idx="136">
                  <c:v>124.81701660156199</c:v>
                </c:pt>
                <c:pt idx="137">
                  <c:v>124.45614624023398</c:v>
                </c:pt>
                <c:pt idx="138">
                  <c:v>124.19064331054597</c:v>
                </c:pt>
                <c:pt idx="139">
                  <c:v>123.87802124023398</c:v>
                </c:pt>
                <c:pt idx="140">
                  <c:v>123.56243896484199</c:v>
                </c:pt>
                <c:pt idx="141">
                  <c:v>123.12170410156199</c:v>
                </c:pt>
                <c:pt idx="142">
                  <c:v>122.81564331054597</c:v>
                </c:pt>
                <c:pt idx="143">
                  <c:v>122.41305541992</c:v>
                </c:pt>
                <c:pt idx="144">
                  <c:v>122.19610595703</c:v>
                </c:pt>
                <c:pt idx="145">
                  <c:v>121.91690063476398</c:v>
                </c:pt>
                <c:pt idx="146">
                  <c:v>121.53277587890597</c:v>
                </c:pt>
                <c:pt idx="147">
                  <c:v>121.13107299804597</c:v>
                </c:pt>
                <c:pt idx="148">
                  <c:v>120.99249267578</c:v>
                </c:pt>
                <c:pt idx="149">
                  <c:v>120.52999877929597</c:v>
                </c:pt>
                <c:pt idx="150">
                  <c:v>120.28295898437398</c:v>
                </c:pt>
                <c:pt idx="151">
                  <c:v>120.13424682617</c:v>
                </c:pt>
                <c:pt idx="152">
                  <c:v>119.58264160156199</c:v>
                </c:pt>
                <c:pt idx="153">
                  <c:v>119.2158203125</c:v>
                </c:pt>
                <c:pt idx="154">
                  <c:v>118.89755249023398</c:v>
                </c:pt>
                <c:pt idx="155">
                  <c:v>118.60311889648398</c:v>
                </c:pt>
                <c:pt idx="156">
                  <c:v>118.35519409179597</c:v>
                </c:pt>
                <c:pt idx="157">
                  <c:v>117.99459838867</c:v>
                </c:pt>
                <c:pt idx="158">
                  <c:v>117.93679809570199</c:v>
                </c:pt>
                <c:pt idx="159">
                  <c:v>117.56875610351398</c:v>
                </c:pt>
                <c:pt idx="160">
                  <c:v>117.13159179687398</c:v>
                </c:pt>
                <c:pt idx="161">
                  <c:v>116.79782104492</c:v>
                </c:pt>
                <c:pt idx="162">
                  <c:v>116.36395263671795</c:v>
                </c:pt>
                <c:pt idx="163">
                  <c:v>116.18872070312398</c:v>
                </c:pt>
                <c:pt idx="164">
                  <c:v>115.83618164062398</c:v>
                </c:pt>
                <c:pt idx="165">
                  <c:v>115.49377441406199</c:v>
                </c:pt>
                <c:pt idx="166">
                  <c:v>115.22619628906199</c:v>
                </c:pt>
                <c:pt idx="167">
                  <c:v>114.68978881835795</c:v>
                </c:pt>
                <c:pt idx="168">
                  <c:v>114.55328369140597</c:v>
                </c:pt>
                <c:pt idx="169">
                  <c:v>114.31399536132795</c:v>
                </c:pt>
                <c:pt idx="170">
                  <c:v>113.89471435546795</c:v>
                </c:pt>
                <c:pt idx="171">
                  <c:v>113.70578002929597</c:v>
                </c:pt>
                <c:pt idx="172">
                  <c:v>113.36398315429597</c:v>
                </c:pt>
                <c:pt idx="173">
                  <c:v>113.18249511718597</c:v>
                </c:pt>
                <c:pt idx="174">
                  <c:v>112.77392578125</c:v>
                </c:pt>
                <c:pt idx="175">
                  <c:v>112.45596313476398</c:v>
                </c:pt>
                <c:pt idx="176">
                  <c:v>112.20861816406199</c:v>
                </c:pt>
                <c:pt idx="177">
                  <c:v>111.84655761718597</c:v>
                </c:pt>
                <c:pt idx="178">
                  <c:v>111.56912231445199</c:v>
                </c:pt>
                <c:pt idx="179">
                  <c:v>111.26635742187398</c:v>
                </c:pt>
                <c:pt idx="180">
                  <c:v>111.08337402343597</c:v>
                </c:pt>
                <c:pt idx="181">
                  <c:v>110.70254516601398</c:v>
                </c:pt>
                <c:pt idx="182">
                  <c:v>110.30529785156199</c:v>
                </c:pt>
                <c:pt idx="183">
                  <c:v>109.93249511718597</c:v>
                </c:pt>
                <c:pt idx="184">
                  <c:v>109.8994140625</c:v>
                </c:pt>
                <c:pt idx="185">
                  <c:v>109.40475463867</c:v>
                </c:pt>
                <c:pt idx="186">
                  <c:v>109.28942871093597</c:v>
                </c:pt>
                <c:pt idx="187">
                  <c:v>108.86566162109199</c:v>
                </c:pt>
                <c:pt idx="188">
                  <c:v>108.39242553710795</c:v>
                </c:pt>
                <c:pt idx="189">
                  <c:v>108.04556274414</c:v>
                </c:pt>
                <c:pt idx="190">
                  <c:v>107.89627075195199</c:v>
                </c:pt>
                <c:pt idx="191">
                  <c:v>107.48056030273398</c:v>
                </c:pt>
                <c:pt idx="192">
                  <c:v>107.12145996093597</c:v>
                </c:pt>
                <c:pt idx="193">
                  <c:v>106.96887207031199</c:v>
                </c:pt>
                <c:pt idx="194">
                  <c:v>106.70275878906199</c:v>
                </c:pt>
                <c:pt idx="195">
                  <c:v>106.23431396484199</c:v>
                </c:pt>
                <c:pt idx="196">
                  <c:v>105.88507080078</c:v>
                </c:pt>
                <c:pt idx="197">
                  <c:v>105.54861450195199</c:v>
                </c:pt>
                <c:pt idx="198">
                  <c:v>105.23959350585795</c:v>
                </c:pt>
                <c:pt idx="199">
                  <c:v>105.01132202148398</c:v>
                </c:pt>
                <c:pt idx="200">
                  <c:v>104.73626708984199</c:v>
                </c:pt>
                <c:pt idx="201">
                  <c:v>104.47134399414</c:v>
                </c:pt>
                <c:pt idx="202">
                  <c:v>104.13250732421795</c:v>
                </c:pt>
                <c:pt idx="203">
                  <c:v>103.81185913085795</c:v>
                </c:pt>
                <c:pt idx="204">
                  <c:v>103.44680786132795</c:v>
                </c:pt>
                <c:pt idx="205">
                  <c:v>103.20870971679597</c:v>
                </c:pt>
                <c:pt idx="206">
                  <c:v>102.89016723632795</c:v>
                </c:pt>
                <c:pt idx="207">
                  <c:v>102.57785034179597</c:v>
                </c:pt>
                <c:pt idx="208">
                  <c:v>102.32604980468597</c:v>
                </c:pt>
                <c:pt idx="209">
                  <c:v>101.87396240234199</c:v>
                </c:pt>
                <c:pt idx="210">
                  <c:v>101.65344238281199</c:v>
                </c:pt>
                <c:pt idx="211">
                  <c:v>101.30746459960795</c:v>
                </c:pt>
                <c:pt idx="212">
                  <c:v>100.86880493164</c:v>
                </c:pt>
                <c:pt idx="213">
                  <c:v>100.50018310546795</c:v>
                </c:pt>
                <c:pt idx="214">
                  <c:v>100.30767822265597</c:v>
                </c:pt>
                <c:pt idx="215">
                  <c:v>100.14855957031199</c:v>
                </c:pt>
                <c:pt idx="216">
                  <c:v>99.719421386717954</c:v>
                </c:pt>
                <c:pt idx="217">
                  <c:v>99.34780883789</c:v>
                </c:pt>
                <c:pt idx="218">
                  <c:v>98.973236083983977</c:v>
                </c:pt>
                <c:pt idx="219">
                  <c:v>98.751831054685965</c:v>
                </c:pt>
                <c:pt idx="220">
                  <c:v>98.292297363279999</c:v>
                </c:pt>
                <c:pt idx="221">
                  <c:v>98.148376464841988</c:v>
                </c:pt>
                <c:pt idx="222">
                  <c:v>97.80239868164</c:v>
                </c:pt>
                <c:pt idx="223">
                  <c:v>97.52734375</c:v>
                </c:pt>
                <c:pt idx="224">
                  <c:v>97.313385009763977</c:v>
                </c:pt>
                <c:pt idx="225">
                  <c:v>96.969787597655966</c:v>
                </c:pt>
                <c:pt idx="226">
                  <c:v>96.835968017577954</c:v>
                </c:pt>
                <c:pt idx="227">
                  <c:v>96.508758544919999</c:v>
                </c:pt>
                <c:pt idx="228">
                  <c:v>96.1279296875</c:v>
                </c:pt>
                <c:pt idx="229">
                  <c:v>95.684783935545966</c:v>
                </c:pt>
                <c:pt idx="230">
                  <c:v>95.527740478513977</c:v>
                </c:pt>
                <c:pt idx="231">
                  <c:v>95.111145019529999</c:v>
                </c:pt>
                <c:pt idx="232">
                  <c:v>94.831909179685965</c:v>
                </c:pt>
                <c:pt idx="233">
                  <c:v>94.523498535155966</c:v>
                </c:pt>
                <c:pt idx="234">
                  <c:v>94.117309570311988</c:v>
                </c:pt>
                <c:pt idx="235">
                  <c:v>93.921813964841988</c:v>
                </c:pt>
                <c:pt idx="236">
                  <c:v>93.550231933591988</c:v>
                </c:pt>
                <c:pt idx="237">
                  <c:v>93.233734130857954</c:v>
                </c:pt>
                <c:pt idx="238">
                  <c:v>92.985809326169999</c:v>
                </c:pt>
                <c:pt idx="239">
                  <c:v>92.71401977539</c:v>
                </c:pt>
                <c:pt idx="240">
                  <c:v>92.254516601561988</c:v>
                </c:pt>
                <c:pt idx="241">
                  <c:v>92.085235595701988</c:v>
                </c:pt>
                <c:pt idx="242">
                  <c:v>91.671325683591988</c:v>
                </c:pt>
                <c:pt idx="243">
                  <c:v>91.375427246091988</c:v>
                </c:pt>
                <c:pt idx="244">
                  <c:v>91.189453125</c:v>
                </c:pt>
                <c:pt idx="245">
                  <c:v>90.727264404295966</c:v>
                </c:pt>
                <c:pt idx="246">
                  <c:v>90.539520263669999</c:v>
                </c:pt>
                <c:pt idx="247">
                  <c:v>90.144378662107954</c:v>
                </c:pt>
                <c:pt idx="248">
                  <c:v>89.870208740233977</c:v>
                </c:pt>
                <c:pt idx="249">
                  <c:v>89.615112304685965</c:v>
                </c:pt>
                <c:pt idx="250">
                  <c:v>89.363006591795966</c:v>
                </c:pt>
                <c:pt idx="251">
                  <c:v>89.048614501951988</c:v>
                </c:pt>
                <c:pt idx="252">
                  <c:v>88.817962646483977</c:v>
                </c:pt>
                <c:pt idx="253">
                  <c:v>88.405822753905966</c:v>
                </c:pt>
                <c:pt idx="254">
                  <c:v>88.048828125</c:v>
                </c:pt>
                <c:pt idx="255">
                  <c:v>87.624786376951988</c:v>
                </c:pt>
                <c:pt idx="256">
                  <c:v>87.447479248045966</c:v>
                </c:pt>
                <c:pt idx="257">
                  <c:v>87.164672851561988</c:v>
                </c:pt>
                <c:pt idx="258">
                  <c:v>86.780548095701988</c:v>
                </c:pt>
                <c:pt idx="259">
                  <c:v>86.34487915039</c:v>
                </c:pt>
                <c:pt idx="260">
                  <c:v>86.180969238279999</c:v>
                </c:pt>
                <c:pt idx="261">
                  <c:v>85.863891601561988</c:v>
                </c:pt>
                <c:pt idx="262">
                  <c:v>85.612091064451988</c:v>
                </c:pt>
                <c:pt idx="263">
                  <c:v>85.32421875</c:v>
                </c:pt>
                <c:pt idx="264">
                  <c:v>85.12158203125</c:v>
                </c:pt>
                <c:pt idx="265">
                  <c:v>84.768432617185965</c:v>
                </c:pt>
                <c:pt idx="266">
                  <c:v>84.540161132811988</c:v>
                </c:pt>
                <c:pt idx="267">
                  <c:v>84.296112060545966</c:v>
                </c:pt>
                <c:pt idx="268">
                  <c:v>84.120880126951988</c:v>
                </c:pt>
                <c:pt idx="269">
                  <c:v>83.823791503905966</c:v>
                </c:pt>
                <c:pt idx="270">
                  <c:v>83.343109130857954</c:v>
                </c:pt>
                <c:pt idx="271">
                  <c:v>83.213165283201988</c:v>
                </c:pt>
                <c:pt idx="272">
                  <c:v>82.794189453123977</c:v>
                </c:pt>
                <c:pt idx="273">
                  <c:v>82.399353027341988</c:v>
                </c:pt>
                <c:pt idx="274">
                  <c:v>82.045013427733977</c:v>
                </c:pt>
                <c:pt idx="275">
                  <c:v>81.64419555664</c:v>
                </c:pt>
                <c:pt idx="276">
                  <c:v>81.49609375</c:v>
                </c:pt>
                <c:pt idx="277">
                  <c:v>81.142669677733977</c:v>
                </c:pt>
                <c:pt idx="278">
                  <c:v>81.049407958983977</c:v>
                </c:pt>
                <c:pt idx="279">
                  <c:v>80.641723632811988</c:v>
                </c:pt>
                <c:pt idx="280">
                  <c:v>80.400360107419999</c:v>
                </c:pt>
                <c:pt idx="281">
                  <c:v>79.983459472655966</c:v>
                </c:pt>
                <c:pt idx="282">
                  <c:v>79.852020263669999</c:v>
                </c:pt>
                <c:pt idx="283">
                  <c:v>79.635375976561988</c:v>
                </c:pt>
                <c:pt idx="284">
                  <c:v>79.307891845701988</c:v>
                </c:pt>
                <c:pt idx="285">
                  <c:v>79.038787841795966</c:v>
                </c:pt>
                <c:pt idx="286">
                  <c:v>78.589416503905966</c:v>
                </c:pt>
                <c:pt idx="287">
                  <c:v>78.430877685545966</c:v>
                </c:pt>
                <c:pt idx="288">
                  <c:v>78.189788818357954</c:v>
                </c:pt>
                <c:pt idx="289">
                  <c:v>77.732940673827954</c:v>
                </c:pt>
                <c:pt idx="290">
                  <c:v>77.482940673827954</c:v>
                </c:pt>
                <c:pt idx="291">
                  <c:v>77.078826904295966</c:v>
                </c:pt>
                <c:pt idx="292">
                  <c:v>76.795135498045966</c:v>
                </c:pt>
                <c:pt idx="293">
                  <c:v>76.41519165039</c:v>
                </c:pt>
                <c:pt idx="294">
                  <c:v>76.285858154295966</c:v>
                </c:pt>
                <c:pt idx="295">
                  <c:v>75.991149902341988</c:v>
                </c:pt>
                <c:pt idx="296">
                  <c:v>75.695831298827954</c:v>
                </c:pt>
                <c:pt idx="297">
                  <c:v>75.462493896483977</c:v>
                </c:pt>
                <c:pt idx="298">
                  <c:v>75.043182373045966</c:v>
                </c:pt>
                <c:pt idx="299">
                  <c:v>74.644775390623977</c:v>
                </c:pt>
                <c:pt idx="300">
                  <c:v>74.533905029295966</c:v>
                </c:pt>
                <c:pt idx="301">
                  <c:v>74.175109863279999</c:v>
                </c:pt>
                <c:pt idx="302">
                  <c:v>73.963836669919999</c:v>
                </c:pt>
                <c:pt idx="303">
                  <c:v>73.703094482419999</c:v>
                </c:pt>
                <c:pt idx="304">
                  <c:v>73.312408447263977</c:v>
                </c:pt>
                <c:pt idx="305">
                  <c:v>73.099029541013977</c:v>
                </c:pt>
                <c:pt idx="306">
                  <c:v>72.684814453123977</c:v>
                </c:pt>
                <c:pt idx="307">
                  <c:v>73.587158203123977</c:v>
                </c:pt>
                <c:pt idx="308">
                  <c:v>73.005157470701988</c:v>
                </c:pt>
                <c:pt idx="309">
                  <c:v>72.658599853513977</c:v>
                </c:pt>
                <c:pt idx="310">
                  <c:v>72.528076171873977</c:v>
                </c:pt>
                <c:pt idx="311">
                  <c:v>72.138275146483977</c:v>
                </c:pt>
                <c:pt idx="312">
                  <c:v>71.959197998045966</c:v>
                </c:pt>
                <c:pt idx="313">
                  <c:v>71.692474365233977</c:v>
                </c:pt>
                <c:pt idx="314">
                  <c:v>71.236236572263977</c:v>
                </c:pt>
                <c:pt idx="315">
                  <c:v>71.164733886717954</c:v>
                </c:pt>
                <c:pt idx="316">
                  <c:v>70.830963134763977</c:v>
                </c:pt>
                <c:pt idx="317">
                  <c:v>70.65185546875</c:v>
                </c:pt>
                <c:pt idx="318">
                  <c:v>70.220947265623977</c:v>
                </c:pt>
                <c:pt idx="319">
                  <c:v>69.810913085935965</c:v>
                </c:pt>
                <c:pt idx="320">
                  <c:v>69.566528320311988</c:v>
                </c:pt>
                <c:pt idx="321">
                  <c:v>69.298645019529999</c:v>
                </c:pt>
                <c:pt idx="322">
                  <c:v>69.047729492185965</c:v>
                </c:pt>
                <c:pt idx="323">
                  <c:v>68.716644287107954</c:v>
                </c:pt>
                <c:pt idx="324">
                  <c:v>68.403137207029999</c:v>
                </c:pt>
                <c:pt idx="325">
                  <c:v>68.141204833983977</c:v>
                </c:pt>
                <c:pt idx="326">
                  <c:v>67.793426513669999</c:v>
                </c:pt>
                <c:pt idx="327">
                  <c:v>67.379821777341988</c:v>
                </c:pt>
                <c:pt idx="328">
                  <c:v>67.09732055664</c:v>
                </c:pt>
                <c:pt idx="329">
                  <c:v>66.821655273435965</c:v>
                </c:pt>
                <c:pt idx="330">
                  <c:v>66.582366943357954</c:v>
                </c:pt>
                <c:pt idx="331">
                  <c:v>66.345764160155966</c:v>
                </c:pt>
                <c:pt idx="332">
                  <c:v>66.069519042967954</c:v>
                </c:pt>
                <c:pt idx="333">
                  <c:v>65.751525878905966</c:v>
                </c:pt>
                <c:pt idx="334">
                  <c:v>65.407043457029999</c:v>
                </c:pt>
                <c:pt idx="335">
                  <c:v>65.076873779295966</c:v>
                </c:pt>
                <c:pt idx="336">
                  <c:v>64.918914794919999</c:v>
                </c:pt>
                <c:pt idx="337">
                  <c:v>64.641784667967954</c:v>
                </c:pt>
                <c:pt idx="338">
                  <c:v>64.228759765623977</c:v>
                </c:pt>
                <c:pt idx="339">
                  <c:v>63.978729248045966</c:v>
                </c:pt>
                <c:pt idx="340">
                  <c:v>63.741241455077954</c:v>
                </c:pt>
                <c:pt idx="341">
                  <c:v>63.515045166013977</c:v>
                </c:pt>
                <c:pt idx="342">
                  <c:v>63.177703857419999</c:v>
                </c:pt>
                <c:pt idx="343">
                  <c:v>62.96255493164</c:v>
                </c:pt>
                <c:pt idx="344">
                  <c:v>62.542358398435965</c:v>
                </c:pt>
                <c:pt idx="345">
                  <c:v>62.498565673827954</c:v>
                </c:pt>
                <c:pt idx="346">
                  <c:v>62.253601074217954</c:v>
                </c:pt>
                <c:pt idx="347">
                  <c:v>61.880218505857954</c:v>
                </c:pt>
                <c:pt idx="348">
                  <c:v>61.556884765623977</c:v>
                </c:pt>
                <c:pt idx="349">
                  <c:v>61.395080566405966</c:v>
                </c:pt>
                <c:pt idx="350">
                  <c:v>60.946868896483977</c:v>
                </c:pt>
                <c:pt idx="351">
                  <c:v>60.752288818357954</c:v>
                </c:pt>
                <c:pt idx="352">
                  <c:v>60.432220458983977</c:v>
                </c:pt>
                <c:pt idx="353">
                  <c:v>60.044525146483977</c:v>
                </c:pt>
                <c:pt idx="354">
                  <c:v>59.807922363279999</c:v>
                </c:pt>
                <c:pt idx="355">
                  <c:v>59.614227294919999</c:v>
                </c:pt>
                <c:pt idx="356">
                  <c:v>59.383880615233977</c:v>
                </c:pt>
                <c:pt idx="357">
                  <c:v>58.961608886717954</c:v>
                </c:pt>
                <c:pt idx="358">
                  <c:v>58.649291992185965</c:v>
                </c:pt>
                <c:pt idx="359">
                  <c:v>58.473175048827954</c:v>
                </c:pt>
                <c:pt idx="360">
                  <c:v>57.996673583983977</c:v>
                </c:pt>
                <c:pt idx="361">
                  <c:v>57.930511474607954</c:v>
                </c:pt>
                <c:pt idx="362">
                  <c:v>57.584533691405966</c:v>
                </c:pt>
                <c:pt idx="363">
                  <c:v>57.304412841795966</c:v>
                </c:pt>
                <c:pt idx="364">
                  <c:v>57.084197998045966</c:v>
                </c:pt>
                <c:pt idx="365">
                  <c:v>56.733459472655966</c:v>
                </c:pt>
                <c:pt idx="366">
                  <c:v>56.618133544919999</c:v>
                </c:pt>
                <c:pt idx="367">
                  <c:v>56.312377929685965</c:v>
                </c:pt>
                <c:pt idx="368">
                  <c:v>55.980712890623977</c:v>
                </c:pt>
                <c:pt idx="369">
                  <c:v>55.655578613279999</c:v>
                </c:pt>
                <c:pt idx="370">
                  <c:v>55.245819091795966</c:v>
                </c:pt>
                <c:pt idx="371">
                  <c:v>54.981201171873977</c:v>
                </c:pt>
                <c:pt idx="372">
                  <c:v>54.592315673827954</c:v>
                </c:pt>
                <c:pt idx="373">
                  <c:v>54.456726074217954</c:v>
                </c:pt>
                <c:pt idx="374">
                  <c:v>54.243957519529999</c:v>
                </c:pt>
                <c:pt idx="375">
                  <c:v>53.945068359373977</c:v>
                </c:pt>
                <c:pt idx="376">
                  <c:v>53.675964355467954</c:v>
                </c:pt>
                <c:pt idx="377">
                  <c:v>53.369018554685965</c:v>
                </c:pt>
                <c:pt idx="378">
                  <c:v>53.221801757811988</c:v>
                </c:pt>
                <c:pt idx="379">
                  <c:v>52.842468261717954</c:v>
                </c:pt>
                <c:pt idx="380">
                  <c:v>52.640716552733977</c:v>
                </c:pt>
                <c:pt idx="381">
                  <c:v>52.299499511717954</c:v>
                </c:pt>
                <c:pt idx="382">
                  <c:v>52.117126464841988</c:v>
                </c:pt>
                <c:pt idx="383">
                  <c:v>51.874542236327954</c:v>
                </c:pt>
                <c:pt idx="384">
                  <c:v>51.547943115233977</c:v>
                </c:pt>
                <c:pt idx="385">
                  <c:v>51.336669921873977</c:v>
                </c:pt>
                <c:pt idx="386">
                  <c:v>50.942993164061988</c:v>
                </c:pt>
                <c:pt idx="387">
                  <c:v>50.699523925779999</c:v>
                </c:pt>
                <c:pt idx="388">
                  <c:v>50.366973876951988</c:v>
                </c:pt>
                <c:pt idx="389">
                  <c:v>50.072540283201988</c:v>
                </c:pt>
                <c:pt idx="390">
                  <c:v>49.839202880857954</c:v>
                </c:pt>
                <c:pt idx="391">
                  <c:v>49.587982177733977</c:v>
                </c:pt>
                <c:pt idx="392">
                  <c:v>49.275085449217954</c:v>
                </c:pt>
                <c:pt idx="393">
                  <c:v>49.108215332029999</c:v>
                </c:pt>
                <c:pt idx="394">
                  <c:v>48.851928710935965</c:v>
                </c:pt>
                <c:pt idx="395">
                  <c:v>48.444580078123977</c:v>
                </c:pt>
                <c:pt idx="396">
                  <c:v>48.471984863279999</c:v>
                </c:pt>
                <c:pt idx="397">
                  <c:v>48.182312011717954</c:v>
                </c:pt>
                <c:pt idx="398">
                  <c:v>47.81460571289</c:v>
                </c:pt>
                <c:pt idx="399">
                  <c:v>47.571716308591988</c:v>
                </c:pt>
                <c:pt idx="400">
                  <c:v>47.116088867185965</c:v>
                </c:pt>
                <c:pt idx="401">
                  <c:v>46.864562988279999</c:v>
                </c:pt>
                <c:pt idx="402">
                  <c:v>46.61572265625</c:v>
                </c:pt>
                <c:pt idx="403">
                  <c:v>46.470001220701988</c:v>
                </c:pt>
                <c:pt idx="404">
                  <c:v>46.281677246091988</c:v>
                </c:pt>
                <c:pt idx="405">
                  <c:v>46.023620605467954</c:v>
                </c:pt>
                <c:pt idx="406">
                  <c:v>45.797424316405966</c:v>
                </c:pt>
                <c:pt idx="407">
                  <c:v>45.576904296873977</c:v>
                </c:pt>
                <c:pt idx="408">
                  <c:v>45.254180908201988</c:v>
                </c:pt>
                <c:pt idx="409">
                  <c:v>44.931732177733977</c:v>
                </c:pt>
                <c:pt idx="410">
                  <c:v>44.8623046875</c:v>
                </c:pt>
                <c:pt idx="411">
                  <c:v>44.561614990233977</c:v>
                </c:pt>
                <c:pt idx="412">
                  <c:v>44.268371582029999</c:v>
                </c:pt>
                <c:pt idx="413">
                  <c:v>43.937316894529999</c:v>
                </c:pt>
                <c:pt idx="414">
                  <c:v>43.759094238279999</c:v>
                </c:pt>
                <c:pt idx="415">
                  <c:v>43.40298461914</c:v>
                </c:pt>
                <c:pt idx="416">
                  <c:v>43.285888671873977</c:v>
                </c:pt>
                <c:pt idx="417">
                  <c:v>43.015594482419999</c:v>
                </c:pt>
                <c:pt idx="418">
                  <c:v>42.681823730467954</c:v>
                </c:pt>
                <c:pt idx="419">
                  <c:v>42.367736816405966</c:v>
                </c:pt>
                <c:pt idx="420">
                  <c:v>42.081970214841988</c:v>
                </c:pt>
                <c:pt idx="421">
                  <c:v>41.693664550779999</c:v>
                </c:pt>
                <c:pt idx="422">
                  <c:v>41.544952392577954</c:v>
                </c:pt>
                <c:pt idx="423">
                  <c:v>41.30029296875</c:v>
                </c:pt>
                <c:pt idx="424">
                  <c:v>41.1435546875</c:v>
                </c:pt>
                <c:pt idx="425">
                  <c:v>40.883087158201988</c:v>
                </c:pt>
                <c:pt idx="426">
                  <c:v>40.735900878905966</c:v>
                </c:pt>
                <c:pt idx="427">
                  <c:v>40.399444580077954</c:v>
                </c:pt>
                <c:pt idx="428">
                  <c:v>40.330596923827954</c:v>
                </c:pt>
                <c:pt idx="429">
                  <c:v>40.017395019529999</c:v>
                </c:pt>
                <c:pt idx="430">
                  <c:v>39.710174560545966</c:v>
                </c:pt>
                <c:pt idx="431">
                  <c:v>39.330810546873977</c:v>
                </c:pt>
                <c:pt idx="432">
                  <c:v>39.027465820311988</c:v>
                </c:pt>
                <c:pt idx="433">
                  <c:v>38.929107666013977</c:v>
                </c:pt>
                <c:pt idx="434">
                  <c:v>38.590270996091988</c:v>
                </c:pt>
                <c:pt idx="435">
                  <c:v>38.404632568357954</c:v>
                </c:pt>
                <c:pt idx="436">
                  <c:v>38.01724243164</c:v>
                </c:pt>
                <c:pt idx="437">
                  <c:v>37.853637695311988</c:v>
                </c:pt>
                <c:pt idx="438">
                  <c:v>37.596740722655966</c:v>
                </c:pt>
                <c:pt idx="439">
                  <c:v>37.275207519529999</c:v>
                </c:pt>
                <c:pt idx="440">
                  <c:v>37.124114990233977</c:v>
                </c:pt>
                <c:pt idx="441">
                  <c:v>36.832366943357954</c:v>
                </c:pt>
                <c:pt idx="442">
                  <c:v>36.403869628905966</c:v>
                </c:pt>
                <c:pt idx="443">
                  <c:v>36.270050048827954</c:v>
                </c:pt>
                <c:pt idx="444">
                  <c:v>35.948822021483977</c:v>
                </c:pt>
                <c:pt idx="445">
                  <c:v>35.804565429685965</c:v>
                </c:pt>
                <c:pt idx="446">
                  <c:v>35.56558227539</c:v>
                </c:pt>
                <c:pt idx="447">
                  <c:v>35.274444580077954</c:v>
                </c:pt>
                <c:pt idx="448">
                  <c:v>35.001159667967954</c:v>
                </c:pt>
                <c:pt idx="449">
                  <c:v>34.927551269529999</c:v>
                </c:pt>
                <c:pt idx="450">
                  <c:v>34.553283691405966</c:v>
                </c:pt>
                <c:pt idx="451">
                  <c:v>34.27017211914</c:v>
                </c:pt>
                <c:pt idx="452">
                  <c:v>34.037445068357954</c:v>
                </c:pt>
                <c:pt idx="453">
                  <c:v>33.850891113279999</c:v>
                </c:pt>
                <c:pt idx="454">
                  <c:v>33.583587646483977</c:v>
                </c:pt>
                <c:pt idx="455">
                  <c:v>33.414306640623977</c:v>
                </c:pt>
                <c:pt idx="456">
                  <c:v>32.949737548827954</c:v>
                </c:pt>
                <c:pt idx="457">
                  <c:v>32.862426757811988</c:v>
                </c:pt>
                <c:pt idx="458">
                  <c:v>32.673187255857954</c:v>
                </c:pt>
                <c:pt idx="459">
                  <c:v>32.573944091795966</c:v>
                </c:pt>
                <c:pt idx="460">
                  <c:v>32.163909912107954</c:v>
                </c:pt>
                <c:pt idx="461">
                  <c:v>31.913879394529999</c:v>
                </c:pt>
                <c:pt idx="462">
                  <c:v>31.662078857419999</c:v>
                </c:pt>
                <c:pt idx="463">
                  <c:v>31.365264892577954</c:v>
                </c:pt>
                <c:pt idx="464">
                  <c:v>31.29345703125</c:v>
                </c:pt>
                <c:pt idx="465">
                  <c:v>30.917358398435965</c:v>
                </c:pt>
                <c:pt idx="466">
                  <c:v>30.818725585935965</c:v>
                </c:pt>
                <c:pt idx="467">
                  <c:v>30.496307373045966</c:v>
                </c:pt>
                <c:pt idx="468">
                  <c:v>30.259094238279999</c:v>
                </c:pt>
                <c:pt idx="469">
                  <c:v>30.157165527341988</c:v>
                </c:pt>
                <c:pt idx="470">
                  <c:v>29.813873291013977</c:v>
                </c:pt>
                <c:pt idx="471">
                  <c:v>29.554321289061988</c:v>
                </c:pt>
                <c:pt idx="472">
                  <c:v>29.131744384763977</c:v>
                </c:pt>
                <c:pt idx="473">
                  <c:v>29.054870605467954</c:v>
                </c:pt>
                <c:pt idx="474">
                  <c:v>28.824523925779999</c:v>
                </c:pt>
                <c:pt idx="475">
                  <c:v>28.551849365233977</c:v>
                </c:pt>
                <c:pt idx="476">
                  <c:v>28.156677246091988</c:v>
                </c:pt>
                <c:pt idx="477">
                  <c:v>28.097381591795966</c:v>
                </c:pt>
                <c:pt idx="478">
                  <c:v>27.673645019529999</c:v>
                </c:pt>
                <c:pt idx="479">
                  <c:v>27.564849853513977</c:v>
                </c:pt>
                <c:pt idx="480">
                  <c:v>27.358947753905966</c:v>
                </c:pt>
                <c:pt idx="481">
                  <c:v>27.122924804685965</c:v>
                </c:pt>
                <c:pt idx="482">
                  <c:v>26.814483642577954</c:v>
                </c:pt>
                <c:pt idx="483">
                  <c:v>26.71109008789</c:v>
                </c:pt>
                <c:pt idx="484">
                  <c:v>26.42202758789</c:v>
                </c:pt>
                <c:pt idx="485">
                  <c:v>26.243835449217954</c:v>
                </c:pt>
                <c:pt idx="486">
                  <c:v>25.874298095701988</c:v>
                </c:pt>
                <c:pt idx="487">
                  <c:v>25.669281005857954</c:v>
                </c:pt>
                <c:pt idx="488">
                  <c:v>25.621887207029999</c:v>
                </c:pt>
                <c:pt idx="489">
                  <c:v>25.239868164061988</c:v>
                </c:pt>
                <c:pt idx="490">
                  <c:v>25.0703125</c:v>
                </c:pt>
                <c:pt idx="491">
                  <c:v>24.785125732419999</c:v>
                </c:pt>
                <c:pt idx="492">
                  <c:v>24.738616943357954</c:v>
                </c:pt>
                <c:pt idx="493">
                  <c:v>24.457000732419999</c:v>
                </c:pt>
                <c:pt idx="494">
                  <c:v>24.127136230467954</c:v>
                </c:pt>
                <c:pt idx="495">
                  <c:v>23.886627197263977</c:v>
                </c:pt>
                <c:pt idx="496">
                  <c:v>23.68130493164</c:v>
                </c:pt>
                <c:pt idx="497">
                  <c:v>23.288848876951988</c:v>
                </c:pt>
                <c:pt idx="498">
                  <c:v>23.088287353513977</c:v>
                </c:pt>
                <c:pt idx="499">
                  <c:v>22.978942871091988</c:v>
                </c:pt>
                <c:pt idx="500">
                  <c:v>22.779876708983977</c:v>
                </c:pt>
                <c:pt idx="501">
                  <c:v>22.507781982419999</c:v>
                </c:pt>
                <c:pt idx="502">
                  <c:v>22.263732910155966</c:v>
                </c:pt>
                <c:pt idx="503">
                  <c:v>21.882293701169999</c:v>
                </c:pt>
                <c:pt idx="504">
                  <c:v>21.823577880857954</c:v>
                </c:pt>
                <c:pt idx="505">
                  <c:v>21.583984375</c:v>
                </c:pt>
                <c:pt idx="506">
                  <c:v>21.367645263669999</c:v>
                </c:pt>
                <c:pt idx="507">
                  <c:v>21.009735107419999</c:v>
                </c:pt>
                <c:pt idx="508">
                  <c:v>21.030303955077954</c:v>
                </c:pt>
                <c:pt idx="509">
                  <c:v>20.608947753905966</c:v>
                </c:pt>
                <c:pt idx="510">
                  <c:v>20.66226196289</c:v>
                </c:pt>
                <c:pt idx="511">
                  <c:v>20.153289794919999</c:v>
                </c:pt>
                <c:pt idx="512">
                  <c:v>19.965240478513977</c:v>
                </c:pt>
                <c:pt idx="513">
                  <c:v>19.91519165039</c:v>
                </c:pt>
                <c:pt idx="514">
                  <c:v>19.46044921875</c:v>
                </c:pt>
                <c:pt idx="515">
                  <c:v>19.462524414061988</c:v>
                </c:pt>
                <c:pt idx="516">
                  <c:v>19.265258789061988</c:v>
                </c:pt>
                <c:pt idx="517">
                  <c:v>19.066497802733977</c:v>
                </c:pt>
                <c:pt idx="518">
                  <c:v>18.903167724607954</c:v>
                </c:pt>
                <c:pt idx="519">
                  <c:v>18.532470703123977</c:v>
                </c:pt>
                <c:pt idx="520">
                  <c:v>18.494018554685965</c:v>
                </c:pt>
                <c:pt idx="521">
                  <c:v>18.216583251951988</c:v>
                </c:pt>
                <c:pt idx="522">
                  <c:v>17.995178222655966</c:v>
                </c:pt>
                <c:pt idx="523">
                  <c:v>17.734130859373977</c:v>
                </c:pt>
                <c:pt idx="524">
                  <c:v>17.60122680664</c:v>
                </c:pt>
                <c:pt idx="525">
                  <c:v>17.511505126951988</c:v>
                </c:pt>
                <c:pt idx="526">
                  <c:v>17.27163696289</c:v>
                </c:pt>
                <c:pt idx="527">
                  <c:v>17.051391601561988</c:v>
                </c:pt>
                <c:pt idx="528">
                  <c:v>16.706329345701988</c:v>
                </c:pt>
                <c:pt idx="529">
                  <c:v>16.506072998045966</c:v>
                </c:pt>
                <c:pt idx="530">
                  <c:v>16.308776855467954</c:v>
                </c:pt>
                <c:pt idx="531">
                  <c:v>16.046234130857954</c:v>
                </c:pt>
                <c:pt idx="532">
                  <c:v>15.992004394529999</c:v>
                </c:pt>
                <c:pt idx="533">
                  <c:v>15.795318603513977</c:v>
                </c:pt>
                <c:pt idx="534">
                  <c:v>15.569458007811988</c:v>
                </c:pt>
                <c:pt idx="535">
                  <c:v>15.36441040039</c:v>
                </c:pt>
                <c:pt idx="536">
                  <c:v>15.220489501951988</c:v>
                </c:pt>
                <c:pt idx="537">
                  <c:v>15.037811279295966</c:v>
                </c:pt>
                <c:pt idx="538">
                  <c:v>14.886138916013977</c:v>
                </c:pt>
                <c:pt idx="539">
                  <c:v>14.761260986327954</c:v>
                </c:pt>
                <c:pt idx="540">
                  <c:v>14.412017822263977</c:v>
                </c:pt>
                <c:pt idx="541">
                  <c:v>14.285675048827954</c:v>
                </c:pt>
                <c:pt idx="542">
                  <c:v>14.023406982419999</c:v>
                </c:pt>
                <c:pt idx="543">
                  <c:v>13.858337402341988</c:v>
                </c:pt>
                <c:pt idx="544">
                  <c:v>13.845825195311988</c:v>
                </c:pt>
                <c:pt idx="545">
                  <c:v>13.586547851561988</c:v>
                </c:pt>
                <c:pt idx="546">
                  <c:v>13.2373046875</c:v>
                </c:pt>
                <c:pt idx="547">
                  <c:v>13.253387451169999</c:v>
                </c:pt>
                <c:pt idx="548">
                  <c:v>12.963745117185965</c:v>
                </c:pt>
                <c:pt idx="549">
                  <c:v>12.762878417967954</c:v>
                </c:pt>
                <c:pt idx="550">
                  <c:v>12.603454589841988</c:v>
                </c:pt>
                <c:pt idx="551">
                  <c:v>12.376953125</c:v>
                </c:pt>
                <c:pt idx="552">
                  <c:v>12.193389892577954</c:v>
                </c:pt>
                <c:pt idx="553">
                  <c:v>12.170440673827954</c:v>
                </c:pt>
                <c:pt idx="554">
                  <c:v>12.008636474607954</c:v>
                </c:pt>
                <c:pt idx="555">
                  <c:v>11.726135253905966</c:v>
                </c:pt>
                <c:pt idx="556">
                  <c:v>11.354217529295966</c:v>
                </c:pt>
                <c:pt idx="557">
                  <c:v>11.282409667967954</c:v>
                </c:pt>
                <c:pt idx="558">
                  <c:v>11.218048095701988</c:v>
                </c:pt>
                <c:pt idx="559">
                  <c:v>10.943878173827954</c:v>
                </c:pt>
                <c:pt idx="560">
                  <c:v>10.834228515623977</c:v>
                </c:pt>
                <c:pt idx="561">
                  <c:v>10.551116943357954</c:v>
                </c:pt>
                <c:pt idx="562">
                  <c:v>10.416137695311988</c:v>
                </c:pt>
                <c:pt idx="563">
                  <c:v>10.155975341795966</c:v>
                </c:pt>
                <c:pt idx="564">
                  <c:v>9.9801635742179542</c:v>
                </c:pt>
                <c:pt idx="565">
                  <c:v>9.8776245117179542</c:v>
                </c:pt>
                <c:pt idx="566">
                  <c:v>9.6824340820299994</c:v>
                </c:pt>
                <c:pt idx="567">
                  <c:v>9.4574584960919879</c:v>
                </c:pt>
                <c:pt idx="568">
                  <c:v>9.3710327148419879</c:v>
                </c:pt>
                <c:pt idx="569">
                  <c:v>9.1072998046859652</c:v>
                </c:pt>
                <c:pt idx="570">
                  <c:v>9.0625915527339771</c:v>
                </c:pt>
                <c:pt idx="571">
                  <c:v>8.9392395019519881</c:v>
                </c:pt>
                <c:pt idx="572">
                  <c:v>8.7169189453119884</c:v>
                </c:pt>
                <c:pt idx="573">
                  <c:v>8.6132202148419879</c:v>
                </c:pt>
                <c:pt idx="574">
                  <c:v>8.3793029785139765</c:v>
                </c:pt>
                <c:pt idx="575">
                  <c:v>8.1411743164059658</c:v>
                </c:pt>
                <c:pt idx="576">
                  <c:v>8.0955810546859652</c:v>
                </c:pt>
                <c:pt idx="577">
                  <c:v>8.009765625</c:v>
                </c:pt>
                <c:pt idx="578">
                  <c:v>7.8479614257799994</c:v>
                </c:pt>
                <c:pt idx="579">
                  <c:v>7.6986694335919879</c:v>
                </c:pt>
                <c:pt idx="580">
                  <c:v>7.4456481933579539</c:v>
                </c:pt>
                <c:pt idx="581">
                  <c:v>7.4072265625</c:v>
                </c:pt>
                <c:pt idx="582">
                  <c:v>7.2978515625</c:v>
                </c:pt>
                <c:pt idx="583">
                  <c:v>7.1220397949199992</c:v>
                </c:pt>
                <c:pt idx="584">
                  <c:v>7.0075988769519881</c:v>
                </c:pt>
                <c:pt idx="585">
                  <c:v>6.7614440917959655</c:v>
                </c:pt>
                <c:pt idx="586">
                  <c:v>6.6717529296859652</c:v>
                </c:pt>
                <c:pt idx="587">
                  <c:v>6.54541015625</c:v>
                </c:pt>
                <c:pt idx="588">
                  <c:v>6.3856811523419879</c:v>
                </c:pt>
                <c:pt idx="589">
                  <c:v>6.1502380371079539</c:v>
                </c:pt>
                <c:pt idx="590">
                  <c:v>6.0939331054679542</c:v>
                </c:pt>
                <c:pt idx="591">
                  <c:v>5.7440795898419879</c:v>
                </c:pt>
                <c:pt idx="592">
                  <c:v>5.7631530761699992</c:v>
                </c:pt>
                <c:pt idx="593">
                  <c:v>5.6484069824199992</c:v>
                </c:pt>
                <c:pt idx="594">
                  <c:v>5.4216308593739768</c:v>
                </c:pt>
                <c:pt idx="595">
                  <c:v>5.2756042480459655</c:v>
                </c:pt>
                <c:pt idx="596">
                  <c:v>5.06494140625</c:v>
                </c:pt>
                <c:pt idx="597">
                  <c:v>5.1322631835919879</c:v>
                </c:pt>
                <c:pt idx="598">
                  <c:v>4.8974609375</c:v>
                </c:pt>
                <c:pt idx="599">
                  <c:v>4.9740295410139765</c:v>
                </c:pt>
                <c:pt idx="600">
                  <c:v>4.6992797851559658</c:v>
                </c:pt>
                <c:pt idx="601">
                  <c:v>4.5663757324199992</c:v>
                </c:pt>
                <c:pt idx="602">
                  <c:v>4.5651855468739768</c:v>
                </c:pt>
                <c:pt idx="603">
                  <c:v>4.3160400390619884</c:v>
                </c:pt>
                <c:pt idx="604">
                  <c:v>4.1882019042959655</c:v>
                </c:pt>
                <c:pt idx="605">
                  <c:v>4.1250305175779545</c:v>
                </c:pt>
                <c:pt idx="606">
                  <c:v>3.9939270019519881</c:v>
                </c:pt>
                <c:pt idx="607">
                  <c:v>3.9855651855459655</c:v>
                </c:pt>
                <c:pt idx="608">
                  <c:v>3.8520812988279545</c:v>
                </c:pt>
                <c:pt idx="609">
                  <c:v>3.6023559570299994</c:v>
                </c:pt>
                <c:pt idx="610">
                  <c:v>3.5889282226559658</c:v>
                </c:pt>
                <c:pt idx="611">
                  <c:v>3.4530334472639765</c:v>
                </c:pt>
                <c:pt idx="612">
                  <c:v>3.3642272949199992</c:v>
                </c:pt>
                <c:pt idx="613">
                  <c:v>3.3472595214839771</c:v>
                </c:pt>
                <c:pt idx="614">
                  <c:v>3.0879821777339771</c:v>
                </c:pt>
                <c:pt idx="615">
                  <c:v>3.0400085449199992</c:v>
                </c:pt>
                <c:pt idx="616">
                  <c:v>2.9470520019519881</c:v>
                </c:pt>
                <c:pt idx="617">
                  <c:v>2.8889160156239768</c:v>
                </c:pt>
                <c:pt idx="618">
                  <c:v>2.8126525878899997</c:v>
                </c:pt>
                <c:pt idx="619">
                  <c:v>2.8138427734359652</c:v>
                </c:pt>
                <c:pt idx="620">
                  <c:v>2.5036010742179542</c:v>
                </c:pt>
                <c:pt idx="621">
                  <c:v>2.5217895507799994</c:v>
                </c:pt>
                <c:pt idx="622">
                  <c:v>2.4827575683579539</c:v>
                </c:pt>
                <c:pt idx="623">
                  <c:v>2.4270324707019881</c:v>
                </c:pt>
                <c:pt idx="624">
                  <c:v>2.2696838378899997</c:v>
                </c:pt>
                <c:pt idx="625">
                  <c:v>2.2273559570299994</c:v>
                </c:pt>
                <c:pt idx="626">
                  <c:v>2.2073974609359652</c:v>
                </c:pt>
                <c:pt idx="627">
                  <c:v>2.1579284667959655</c:v>
                </c:pt>
                <c:pt idx="628">
                  <c:v>2.0247192382799994</c:v>
                </c:pt>
                <c:pt idx="629">
                  <c:v>1.8480224609359652</c:v>
                </c:pt>
                <c:pt idx="630">
                  <c:v>1.8804931640619884</c:v>
                </c:pt>
                <c:pt idx="631">
                  <c:v>1.9144592285139765</c:v>
                </c:pt>
                <c:pt idx="632">
                  <c:v>1.6853027343739768</c:v>
                </c:pt>
                <c:pt idx="633">
                  <c:v>1.6286926269519881</c:v>
                </c:pt>
                <c:pt idx="634">
                  <c:v>1.6155700683579539</c:v>
                </c:pt>
                <c:pt idx="635">
                  <c:v>1.4021911621079539</c:v>
                </c:pt>
                <c:pt idx="636">
                  <c:v>1.4936828613279545</c:v>
                </c:pt>
                <c:pt idx="637">
                  <c:v>1.5336303710919879</c:v>
                </c:pt>
                <c:pt idx="638">
                  <c:v>1.4331970214839771</c:v>
                </c:pt>
                <c:pt idx="639">
                  <c:v>1.2913513183579539</c:v>
                </c:pt>
                <c:pt idx="640">
                  <c:v>1.3417053222639765</c:v>
                </c:pt>
                <c:pt idx="641">
                  <c:v>1.4183044433579539</c:v>
                </c:pt>
                <c:pt idx="642">
                  <c:v>1.3423156738279545</c:v>
                </c:pt>
                <c:pt idx="643">
                  <c:v>1.1879272460919879</c:v>
                </c:pt>
                <c:pt idx="644">
                  <c:v>1.1590270996079539</c:v>
                </c:pt>
                <c:pt idx="645">
                  <c:v>1.0612792968739768</c:v>
                </c:pt>
                <c:pt idx="646">
                  <c:v>1.0317993164059658</c:v>
                </c:pt>
                <c:pt idx="647">
                  <c:v>0.98916625976397654</c:v>
                </c:pt>
                <c:pt idx="648">
                  <c:v>0.84582519531198841</c:v>
                </c:pt>
                <c:pt idx="649">
                  <c:v>0.80529785156198841</c:v>
                </c:pt>
                <c:pt idx="650">
                  <c:v>0.87088012695198813</c:v>
                </c:pt>
                <c:pt idx="651">
                  <c:v>0.85864257812397682</c:v>
                </c:pt>
                <c:pt idx="652">
                  <c:v>0.83093261718596523</c:v>
                </c:pt>
                <c:pt idx="653">
                  <c:v>0.76477050781198841</c:v>
                </c:pt>
                <c:pt idx="654">
                  <c:v>0.88815307616999917</c:v>
                </c:pt>
                <c:pt idx="655">
                  <c:v>0.77877807616999917</c:v>
                </c:pt>
                <c:pt idx="656">
                  <c:v>0.72842407226397654</c:v>
                </c:pt>
                <c:pt idx="657">
                  <c:v>0.59103393554596551</c:v>
                </c:pt>
                <c:pt idx="658">
                  <c:v>0.67239379882795447</c:v>
                </c:pt>
                <c:pt idx="659">
                  <c:v>0.51983642577999944</c:v>
                </c:pt>
                <c:pt idx="660">
                  <c:v>0.54486083984198785</c:v>
                </c:pt>
                <c:pt idx="661">
                  <c:v>0.46798706054596551</c:v>
                </c:pt>
                <c:pt idx="662">
                  <c:v>0.50939941406198841</c:v>
                </c:pt>
                <c:pt idx="663">
                  <c:v>0.62799072265596578</c:v>
                </c:pt>
                <c:pt idx="664">
                  <c:v>0.54724121093596523</c:v>
                </c:pt>
                <c:pt idx="665">
                  <c:v>0.46557617187397682</c:v>
                </c:pt>
                <c:pt idx="666">
                  <c:v>0.42623901366999917</c:v>
                </c:pt>
                <c:pt idx="667">
                  <c:v>0.30795288085795391</c:v>
                </c:pt>
                <c:pt idx="668">
                  <c:v>0.36010742187397682</c:v>
                </c:pt>
                <c:pt idx="669">
                  <c:v>0.2120056152339771</c:v>
                </c:pt>
                <c:pt idx="670">
                  <c:v>0.34429931640596578</c:v>
                </c:pt>
                <c:pt idx="671">
                  <c:v>0.29275512695198813</c:v>
                </c:pt>
                <c:pt idx="672">
                  <c:v>0.25668334960795391</c:v>
                </c:pt>
                <c:pt idx="673">
                  <c:v>0.27426147460795391</c:v>
                </c:pt>
                <c:pt idx="674">
                  <c:v>0.18725585937397682</c:v>
                </c:pt>
                <c:pt idx="675">
                  <c:v>0.23226928710795391</c:v>
                </c:pt>
                <c:pt idx="676">
                  <c:v>0.19381713866999917</c:v>
                </c:pt>
                <c:pt idx="677">
                  <c:v>0.16162109375</c:v>
                </c:pt>
                <c:pt idx="678">
                  <c:v>0.19293212890596578</c:v>
                </c:pt>
                <c:pt idx="679">
                  <c:v>0.15954589843596523</c:v>
                </c:pt>
                <c:pt idx="680">
                  <c:v>0.103515625</c:v>
                </c:pt>
                <c:pt idx="681">
                  <c:v>0.13003540038999972</c:v>
                </c:pt>
                <c:pt idx="682">
                  <c:v>9.6069335935965228E-2</c:v>
                </c:pt>
                <c:pt idx="683">
                  <c:v>0.19650268554596551</c:v>
                </c:pt>
                <c:pt idx="684">
                  <c:v>7.7880859373976818E-2</c:v>
                </c:pt>
                <c:pt idx="685">
                  <c:v>7.5500488279999445E-2</c:v>
                </c:pt>
                <c:pt idx="686">
                  <c:v>6.3781738279544697E-3</c:v>
                </c:pt>
                <c:pt idx="687">
                  <c:v>-9.7320556642046085E-2</c:v>
                </c:pt>
                <c:pt idx="688">
                  <c:v>0.10232543945198813</c:v>
                </c:pt>
                <c:pt idx="689">
                  <c:v>0.14642333984198785</c:v>
                </c:pt>
                <c:pt idx="690">
                  <c:v>9.3994140623976818E-2</c:v>
                </c:pt>
                <c:pt idx="691">
                  <c:v>-4.9652099610000278E-2</c:v>
                </c:pt>
                <c:pt idx="692">
                  <c:v>2.6031494139999722E-2</c:v>
                </c:pt>
                <c:pt idx="693">
                  <c:v>3.4393310545965505E-2</c:v>
                </c:pt>
                <c:pt idx="694">
                  <c:v>0.1324157714839771</c:v>
                </c:pt>
                <c:pt idx="695">
                  <c:v>0.13302612304596551</c:v>
                </c:pt>
                <c:pt idx="696">
                  <c:v>0.1255798339839771</c:v>
                </c:pt>
                <c:pt idx="697">
                  <c:v>8.206176757795447E-2</c:v>
                </c:pt>
                <c:pt idx="698">
                  <c:v>4.1839599607953915E-2</c:v>
                </c:pt>
                <c:pt idx="699">
                  <c:v>-3.8635253908012146E-2</c:v>
                </c:pt>
                <c:pt idx="700">
                  <c:v>-1.3305664064034772E-2</c:v>
                </c:pt>
                <c:pt idx="701">
                  <c:v>-3.2958984376023182E-2</c:v>
                </c:pt>
                <c:pt idx="702">
                  <c:v>4.8400878905965783E-2</c:v>
                </c:pt>
                <c:pt idx="703">
                  <c:v>-3.0578613282045808E-2</c:v>
                </c:pt>
                <c:pt idx="704">
                  <c:v>9.9060058591987854E-2</c:v>
                </c:pt>
                <c:pt idx="705">
                  <c:v>7.019042959655053E-4</c:v>
                </c:pt>
                <c:pt idx="706">
                  <c:v>0.13598632812397682</c:v>
                </c:pt>
                <c:pt idx="707">
                  <c:v>0.2525329589839771</c:v>
                </c:pt>
                <c:pt idx="708">
                  <c:v>0.1026306152339771</c:v>
                </c:pt>
                <c:pt idx="709">
                  <c:v>-3.479003908012146E-3</c:v>
                </c:pt>
                <c:pt idx="710">
                  <c:v>3.0212402341987854E-2</c:v>
                </c:pt>
                <c:pt idx="711">
                  <c:v>-0.17453002929801187</c:v>
                </c:pt>
                <c:pt idx="712">
                  <c:v>-6.6040039064034772E-2</c:v>
                </c:pt>
                <c:pt idx="713">
                  <c:v>-0.11251831054801187</c:v>
                </c:pt>
                <c:pt idx="714">
                  <c:v>-4.489135742204553E-2</c:v>
                </c:pt>
                <c:pt idx="715">
                  <c:v>0.10412597656198841</c:v>
                </c:pt>
                <c:pt idx="716">
                  <c:v>7.5683593739768185E-3</c:v>
                </c:pt>
                <c:pt idx="717">
                  <c:v>6.0302734373976818E-2</c:v>
                </c:pt>
                <c:pt idx="718">
                  <c:v>5.4626464839770961E-3</c:v>
                </c:pt>
                <c:pt idx="719">
                  <c:v>-6.4544677736023459E-2</c:v>
                </c:pt>
                <c:pt idx="720">
                  <c:v>-0.13995361328204581</c:v>
                </c:pt>
                <c:pt idx="721">
                  <c:v>-3.0578613282045808E-2</c:v>
                </c:pt>
                <c:pt idx="722">
                  <c:v>-0.12533569336000028</c:v>
                </c:pt>
                <c:pt idx="723">
                  <c:v>-0.26837158203204581</c:v>
                </c:pt>
                <c:pt idx="724">
                  <c:v>-3.8024902344034217E-2</c:v>
                </c:pt>
                <c:pt idx="725">
                  <c:v>-3.7139892580000833E-2</c:v>
                </c:pt>
                <c:pt idx="726">
                  <c:v>-2.7587890626023182E-2</c:v>
                </c:pt>
                <c:pt idx="727">
                  <c:v>-7.5866699220000555E-2</c:v>
                </c:pt>
                <c:pt idx="728">
                  <c:v>-0.13815307617204553</c:v>
                </c:pt>
                <c:pt idx="729">
                  <c:v>-7.2906494142046085E-2</c:v>
                </c:pt>
                <c:pt idx="730">
                  <c:v>-0.13488769531403477</c:v>
                </c:pt>
                <c:pt idx="731">
                  <c:v>-0.111328125</c:v>
                </c:pt>
                <c:pt idx="732">
                  <c:v>-7.6782226564034772E-2</c:v>
                </c:pt>
                <c:pt idx="733">
                  <c:v>-0.10330200195403449</c:v>
                </c:pt>
                <c:pt idx="734">
                  <c:v>-0.10330200195403449</c:v>
                </c:pt>
                <c:pt idx="735">
                  <c:v>-8.4228515626023182E-2</c:v>
                </c:pt>
                <c:pt idx="736">
                  <c:v>-0.23651123047000056</c:v>
                </c:pt>
                <c:pt idx="737">
                  <c:v>-0.1283264160160229</c:v>
                </c:pt>
                <c:pt idx="738">
                  <c:v>-0.22964477539204609</c:v>
                </c:pt>
                <c:pt idx="739">
                  <c:v>-6.1584472658012146E-2</c:v>
                </c:pt>
                <c:pt idx="740">
                  <c:v>-0.29550170898602346</c:v>
                </c:pt>
                <c:pt idx="741">
                  <c:v>-0.29431152343801159</c:v>
                </c:pt>
                <c:pt idx="742">
                  <c:v>-0.34796142578204581</c:v>
                </c:pt>
                <c:pt idx="743">
                  <c:v>-0.24783325195403449</c:v>
                </c:pt>
                <c:pt idx="744">
                  <c:v>-0.25109863281403477</c:v>
                </c:pt>
                <c:pt idx="745">
                  <c:v>-0.27642822265801215</c:v>
                </c:pt>
                <c:pt idx="746">
                  <c:v>-0.33334350586000028</c:v>
                </c:pt>
                <c:pt idx="747">
                  <c:v>-0.48950195312602318</c:v>
                </c:pt>
                <c:pt idx="748">
                  <c:v>-0.51126098633000083</c:v>
                </c:pt>
                <c:pt idx="749">
                  <c:v>-0.19744873047000056</c:v>
                </c:pt>
                <c:pt idx="750">
                  <c:v>-0.2201232910160229</c:v>
                </c:pt>
                <c:pt idx="751">
                  <c:v>-0.22427368164204609</c:v>
                </c:pt>
                <c:pt idx="752">
                  <c:v>-0.34051513672000056</c:v>
                </c:pt>
                <c:pt idx="753">
                  <c:v>-0.45523071289204609</c:v>
                </c:pt>
                <c:pt idx="754">
                  <c:v>-0.45434570312602318</c:v>
                </c:pt>
                <c:pt idx="755">
                  <c:v>-0.60064697265801215</c:v>
                </c:pt>
                <c:pt idx="756">
                  <c:v>-0.60037231445403449</c:v>
                </c:pt>
                <c:pt idx="757">
                  <c:v>-0.39831542968801159</c:v>
                </c:pt>
                <c:pt idx="758">
                  <c:v>-0.49545288086000028</c:v>
                </c:pt>
                <c:pt idx="759">
                  <c:v>-0.37179565429801187</c:v>
                </c:pt>
                <c:pt idx="760">
                  <c:v>-0.38131713867204553</c:v>
                </c:pt>
                <c:pt idx="761">
                  <c:v>-0.41351318359403422</c:v>
                </c:pt>
                <c:pt idx="762">
                  <c:v>-0.47369384765801215</c:v>
                </c:pt>
                <c:pt idx="763">
                  <c:v>-0.51214599609403422</c:v>
                </c:pt>
                <c:pt idx="764">
                  <c:v>-0.4701232910160229</c:v>
                </c:pt>
                <c:pt idx="765">
                  <c:v>-0.51901245117204553</c:v>
                </c:pt>
                <c:pt idx="766">
                  <c:v>-0.6826171875</c:v>
                </c:pt>
                <c:pt idx="767">
                  <c:v>-0.78839111328204581</c:v>
                </c:pt>
                <c:pt idx="768">
                  <c:v>-0.59887695312602318</c:v>
                </c:pt>
                <c:pt idx="769">
                  <c:v>-0.50262451172000056</c:v>
                </c:pt>
                <c:pt idx="770">
                  <c:v>-0.57263183593801159</c:v>
                </c:pt>
                <c:pt idx="771">
                  <c:v>-0.53598022461000028</c:v>
                </c:pt>
                <c:pt idx="772">
                  <c:v>-0.56756591797000056</c:v>
                </c:pt>
                <c:pt idx="773">
                  <c:v>-0.59143066406403477</c:v>
                </c:pt>
                <c:pt idx="774">
                  <c:v>-0.59051513672000056</c:v>
                </c:pt>
                <c:pt idx="775">
                  <c:v>-0.52914428711000028</c:v>
                </c:pt>
                <c:pt idx="776">
                  <c:v>-0.58782958984403422</c:v>
                </c:pt>
                <c:pt idx="777">
                  <c:v>-0.49099731445403449</c:v>
                </c:pt>
                <c:pt idx="778">
                  <c:v>-0.50112915039204609</c:v>
                </c:pt>
                <c:pt idx="779">
                  <c:v>-0.46060180664204609</c:v>
                </c:pt>
                <c:pt idx="780">
                  <c:v>-0.48593139648602346</c:v>
                </c:pt>
                <c:pt idx="781">
                  <c:v>-0.53747558593801159</c:v>
                </c:pt>
                <c:pt idx="782">
                  <c:v>-0.59143066406403477</c:v>
                </c:pt>
                <c:pt idx="783">
                  <c:v>-0.49099731445403449</c:v>
                </c:pt>
                <c:pt idx="784">
                  <c:v>-0.62866210937602318</c:v>
                </c:pt>
                <c:pt idx="785">
                  <c:v>-0.6957092285160229</c:v>
                </c:pt>
                <c:pt idx="786">
                  <c:v>-0.66174316406403477</c:v>
                </c:pt>
                <c:pt idx="787">
                  <c:v>-0.69931030273602346</c:v>
                </c:pt>
                <c:pt idx="788">
                  <c:v>-0.58932495117204553</c:v>
                </c:pt>
                <c:pt idx="789">
                  <c:v>-0.48056030273602346</c:v>
                </c:pt>
                <c:pt idx="790">
                  <c:v>-0.62182617187602318</c:v>
                </c:pt>
                <c:pt idx="791">
                  <c:v>-0.59826660156403477</c:v>
                </c:pt>
                <c:pt idx="792">
                  <c:v>-0.6957092285160229</c:v>
                </c:pt>
                <c:pt idx="793">
                  <c:v>-0.66235351562602318</c:v>
                </c:pt>
                <c:pt idx="794">
                  <c:v>-0.68914794922000056</c:v>
                </c:pt>
                <c:pt idx="795">
                  <c:v>-0.7177734375</c:v>
                </c:pt>
                <c:pt idx="796">
                  <c:v>-0.6659240722660229</c:v>
                </c:pt>
                <c:pt idx="797">
                  <c:v>-0.77557373047000056</c:v>
                </c:pt>
                <c:pt idx="798">
                  <c:v>-0.63821411133000083</c:v>
                </c:pt>
                <c:pt idx="799">
                  <c:v>-0.79226684570403449</c:v>
                </c:pt>
                <c:pt idx="800">
                  <c:v>-0.56997680664204609</c:v>
                </c:pt>
                <c:pt idx="801">
                  <c:v>-0.87689208984403422</c:v>
                </c:pt>
                <c:pt idx="802">
                  <c:v>-0.92965698242204553</c:v>
                </c:pt>
                <c:pt idx="803">
                  <c:v>-0.73684692383000083</c:v>
                </c:pt>
                <c:pt idx="804">
                  <c:v>-0.76425170898602346</c:v>
                </c:pt>
                <c:pt idx="805">
                  <c:v>-0.74996948242204553</c:v>
                </c:pt>
                <c:pt idx="806">
                  <c:v>-0.76217651367204553</c:v>
                </c:pt>
                <c:pt idx="807">
                  <c:v>-0.70822143554801187</c:v>
                </c:pt>
                <c:pt idx="808">
                  <c:v>-0.91952514648602346</c:v>
                </c:pt>
                <c:pt idx="809">
                  <c:v>-0.87600708008000083</c:v>
                </c:pt>
                <c:pt idx="810">
                  <c:v>-0.81878662109403422</c:v>
                </c:pt>
                <c:pt idx="811">
                  <c:v>-0.85424804687602318</c:v>
                </c:pt>
                <c:pt idx="812">
                  <c:v>-0.79196166992204553</c:v>
                </c:pt>
                <c:pt idx="813">
                  <c:v>-0.84085083008000083</c:v>
                </c:pt>
                <c:pt idx="814">
                  <c:v>-0.9725646972660229</c:v>
                </c:pt>
                <c:pt idx="815">
                  <c:v>-0.91534423828204581</c:v>
                </c:pt>
                <c:pt idx="816">
                  <c:v>-0.98150634765801215</c:v>
                </c:pt>
                <c:pt idx="817">
                  <c:v>-0.81015014648602346</c:v>
                </c:pt>
                <c:pt idx="818">
                  <c:v>-0.91415405273602346</c:v>
                </c:pt>
                <c:pt idx="819">
                  <c:v>-0.73715209961000028</c:v>
                </c:pt>
                <c:pt idx="820">
                  <c:v>-0.7538146972660229</c:v>
                </c:pt>
                <c:pt idx="821">
                  <c:v>-0.85574340820403449</c:v>
                </c:pt>
                <c:pt idx="822">
                  <c:v>-0.84710693359403422</c:v>
                </c:pt>
                <c:pt idx="823">
                  <c:v>-0.96124267578204581</c:v>
                </c:pt>
                <c:pt idx="824">
                  <c:v>-0.94097900390801215</c:v>
                </c:pt>
                <c:pt idx="825">
                  <c:v>-0.72790527343801159</c:v>
                </c:pt>
                <c:pt idx="826">
                  <c:v>-0.83190917968801159</c:v>
                </c:pt>
                <c:pt idx="827">
                  <c:v>-0.95587158203204581</c:v>
                </c:pt>
                <c:pt idx="828">
                  <c:v>-1.0086059570320458</c:v>
                </c:pt>
                <c:pt idx="829">
                  <c:v>-0.98446655273602346</c:v>
                </c:pt>
                <c:pt idx="830">
                  <c:v>-0.86141967773602346</c:v>
                </c:pt>
                <c:pt idx="831">
                  <c:v>-0.84204101562602318</c:v>
                </c:pt>
                <c:pt idx="832">
                  <c:v>-0.88107299804801187</c:v>
                </c:pt>
                <c:pt idx="833">
                  <c:v>-0.92636108398602346</c:v>
                </c:pt>
                <c:pt idx="834">
                  <c:v>-1.0530090332040345</c:v>
                </c:pt>
                <c:pt idx="835">
                  <c:v>-0.97106933593801159</c:v>
                </c:pt>
                <c:pt idx="836">
                  <c:v>-0.86767578125</c:v>
                </c:pt>
                <c:pt idx="837">
                  <c:v>-0.79852294922000056</c:v>
                </c:pt>
                <c:pt idx="838">
                  <c:v>-0.72491455078204581</c:v>
                </c:pt>
                <c:pt idx="839">
                  <c:v>-0.90728759765801215</c:v>
                </c:pt>
                <c:pt idx="840">
                  <c:v>-0.80300903320403449</c:v>
                </c:pt>
                <c:pt idx="841">
                  <c:v>-0.85693359375</c:v>
                </c:pt>
                <c:pt idx="842">
                  <c:v>-0.77737426758000083</c:v>
                </c:pt>
                <c:pt idx="843">
                  <c:v>-0.82147216797000056</c:v>
                </c:pt>
                <c:pt idx="844">
                  <c:v>-0.96481323242204553</c:v>
                </c:pt>
                <c:pt idx="845">
                  <c:v>-0.97970581054801187</c:v>
                </c:pt>
                <c:pt idx="846">
                  <c:v>-0.88494873047000056</c:v>
                </c:pt>
                <c:pt idx="847">
                  <c:v>-0.93768310547000056</c:v>
                </c:pt>
                <c:pt idx="848">
                  <c:v>-1.0566101074220455</c:v>
                </c:pt>
                <c:pt idx="849">
                  <c:v>-0.90640258789204609</c:v>
                </c:pt>
                <c:pt idx="850">
                  <c:v>-0.88702392578204581</c:v>
                </c:pt>
                <c:pt idx="851">
                  <c:v>-1.1239318847660229</c:v>
                </c:pt>
                <c:pt idx="852">
                  <c:v>-0.9320373535160229</c:v>
                </c:pt>
                <c:pt idx="853">
                  <c:v>-0.98657226562602318</c:v>
                </c:pt>
                <c:pt idx="854">
                  <c:v>-0.98120117187602318</c:v>
                </c:pt>
                <c:pt idx="855">
                  <c:v>-1.0697021484380116</c:v>
                </c:pt>
                <c:pt idx="856">
                  <c:v>-0.95349121093801159</c:v>
                </c:pt>
                <c:pt idx="857">
                  <c:v>-1.0440673828140348</c:v>
                </c:pt>
                <c:pt idx="858">
                  <c:v>-0.98596191406403477</c:v>
                </c:pt>
                <c:pt idx="859">
                  <c:v>-0.8983459472660229</c:v>
                </c:pt>
                <c:pt idx="860">
                  <c:v>-1.0583801269540345</c:v>
                </c:pt>
                <c:pt idx="861">
                  <c:v>-1.06494140625</c:v>
                </c:pt>
                <c:pt idx="862">
                  <c:v>-1.0330505371100003</c:v>
                </c:pt>
                <c:pt idx="863">
                  <c:v>-1.1042785644540345</c:v>
                </c:pt>
                <c:pt idx="864">
                  <c:v>-1.1900939941420461</c:v>
                </c:pt>
                <c:pt idx="865">
                  <c:v>-1.0926513671880116</c:v>
                </c:pt>
                <c:pt idx="866">
                  <c:v>-1.0217285156260232</c:v>
                </c:pt>
                <c:pt idx="867">
                  <c:v>-1.0095214843760232</c:v>
                </c:pt>
                <c:pt idx="868">
                  <c:v>-1.1316833496100003</c:v>
                </c:pt>
                <c:pt idx="869">
                  <c:v>-1.0845947265640348</c:v>
                </c:pt>
                <c:pt idx="870">
                  <c:v>-1.1722106933600003</c:v>
                </c:pt>
                <c:pt idx="871">
                  <c:v>-1.0521240234380116</c:v>
                </c:pt>
                <c:pt idx="872">
                  <c:v>-1.1263427734380116</c:v>
                </c:pt>
                <c:pt idx="873">
                  <c:v>-1.0545043945320458</c:v>
                </c:pt>
                <c:pt idx="874">
                  <c:v>-1.0613708496100003</c:v>
                </c:pt>
                <c:pt idx="875">
                  <c:v>-1.0327453613300008</c:v>
                </c:pt>
                <c:pt idx="876">
                  <c:v>-1.1024780273440342</c:v>
                </c:pt>
                <c:pt idx="877">
                  <c:v>-1.1835327148440342</c:v>
                </c:pt>
                <c:pt idx="878">
                  <c:v>-1.2395629882820458</c:v>
                </c:pt>
                <c:pt idx="879">
                  <c:v>-1.1257324218760232</c:v>
                </c:pt>
                <c:pt idx="880">
                  <c:v>-1.2702636718760232</c:v>
                </c:pt>
                <c:pt idx="881">
                  <c:v>-1.2178039550800008</c:v>
                </c:pt>
                <c:pt idx="882">
                  <c:v>-1.2592468261720455</c:v>
                </c:pt>
                <c:pt idx="883">
                  <c:v>-1.2619323730480119</c:v>
                </c:pt>
                <c:pt idx="884">
                  <c:v>-1.1948852539080121</c:v>
                </c:pt>
                <c:pt idx="885">
                  <c:v>-1.2431335449220455</c:v>
                </c:pt>
                <c:pt idx="886">
                  <c:v>-1.2187194824220455</c:v>
                </c:pt>
                <c:pt idx="887">
                  <c:v>-1.2222900390640348</c:v>
                </c:pt>
                <c:pt idx="888">
                  <c:v>-1.3665161132820458</c:v>
                </c:pt>
                <c:pt idx="889">
                  <c:v>-1.2157287597660229</c:v>
                </c:pt>
                <c:pt idx="890">
                  <c:v>-1.1614990234380116</c:v>
                </c:pt>
                <c:pt idx="891">
                  <c:v>-1.2616271972660229</c:v>
                </c:pt>
                <c:pt idx="892">
                  <c:v>-1.3623352050800008</c:v>
                </c:pt>
                <c:pt idx="893">
                  <c:v>-1.2282409667980119</c:v>
                </c:pt>
                <c:pt idx="894">
                  <c:v>-1.2547607421880116</c:v>
                </c:pt>
                <c:pt idx="895">
                  <c:v>-1.2896423339860235</c:v>
                </c:pt>
                <c:pt idx="896">
                  <c:v>-1.2133483886720455</c:v>
                </c:pt>
                <c:pt idx="897">
                  <c:v>-1.1796569824220455</c:v>
                </c:pt>
                <c:pt idx="898">
                  <c:v>-1.2392578125</c:v>
                </c:pt>
                <c:pt idx="899">
                  <c:v>-1.3939208984380116</c:v>
                </c:pt>
                <c:pt idx="900">
                  <c:v>-1.5834655761720455</c:v>
                </c:pt>
                <c:pt idx="901">
                  <c:v>-1.4302978515640348</c:v>
                </c:pt>
                <c:pt idx="902">
                  <c:v>-1.4645690917980119</c:v>
                </c:pt>
                <c:pt idx="903">
                  <c:v>-1.28515625</c:v>
                </c:pt>
                <c:pt idx="904">
                  <c:v>-1.2750244140640348</c:v>
                </c:pt>
                <c:pt idx="905">
                  <c:v>-1.4672546386720455</c:v>
                </c:pt>
                <c:pt idx="906">
                  <c:v>-1.1603088378920461</c:v>
                </c:pt>
                <c:pt idx="907">
                  <c:v>-1.3855895996100003</c:v>
                </c:pt>
                <c:pt idx="908">
                  <c:v>-1.3411865234380116</c:v>
                </c:pt>
                <c:pt idx="909">
                  <c:v>-1.3209228515640348</c:v>
                </c:pt>
                <c:pt idx="910">
                  <c:v>-1.412109375</c:v>
                </c:pt>
                <c:pt idx="911">
                  <c:v>-1.2881469726580121</c:v>
                </c:pt>
                <c:pt idx="912">
                  <c:v>-1.4204711914080121</c:v>
                </c:pt>
                <c:pt idx="913">
                  <c:v>-1.4073486328140348</c:v>
                </c:pt>
                <c:pt idx="914">
                  <c:v>-1.45263671875</c:v>
                </c:pt>
                <c:pt idx="915">
                  <c:v>-1.4720153808600003</c:v>
                </c:pt>
                <c:pt idx="916">
                  <c:v>-1.3933410644540345</c:v>
                </c:pt>
                <c:pt idx="917">
                  <c:v>-1.4642639160160229</c:v>
                </c:pt>
                <c:pt idx="918">
                  <c:v>-1.4171752929700006</c:v>
                </c:pt>
                <c:pt idx="919">
                  <c:v>-1.2988586425800008</c:v>
                </c:pt>
                <c:pt idx="920">
                  <c:v>-1.5235595703140348</c:v>
                </c:pt>
                <c:pt idx="921">
                  <c:v>-1.5202941894540345</c:v>
                </c:pt>
                <c:pt idx="922">
                  <c:v>-1.5366821289080121</c:v>
                </c:pt>
                <c:pt idx="923">
                  <c:v>-1.4821472167980119</c:v>
                </c:pt>
                <c:pt idx="924">
                  <c:v>-1.5399475097660229</c:v>
                </c:pt>
                <c:pt idx="925">
                  <c:v>-1.6817932128920461</c:v>
                </c:pt>
                <c:pt idx="926">
                  <c:v>-1.5614013671880116</c:v>
                </c:pt>
                <c:pt idx="927">
                  <c:v>-1.5149230957040345</c:v>
                </c:pt>
                <c:pt idx="928">
                  <c:v>-1.5530700683600003</c:v>
                </c:pt>
                <c:pt idx="929">
                  <c:v>-1.6773376464860235</c:v>
                </c:pt>
                <c:pt idx="930">
                  <c:v>-1.6895446777360235</c:v>
                </c:pt>
                <c:pt idx="931">
                  <c:v>-1.7017822265640348</c:v>
                </c:pt>
                <c:pt idx="932">
                  <c:v>-1.6731567382820458</c:v>
                </c:pt>
                <c:pt idx="933">
                  <c:v>-1.6639099121100003</c:v>
                </c:pt>
                <c:pt idx="934">
                  <c:v>-1.7572021484380116</c:v>
                </c:pt>
                <c:pt idx="935">
                  <c:v>-1.6263732910160229</c:v>
                </c:pt>
                <c:pt idx="936">
                  <c:v>-1.7682189941420461</c:v>
                </c:pt>
                <c:pt idx="937">
                  <c:v>-1.8629760742200006</c:v>
                </c:pt>
                <c:pt idx="938">
                  <c:v>-1.7229309082040345</c:v>
                </c:pt>
                <c:pt idx="939">
                  <c:v>-1.9237670898440342</c:v>
                </c:pt>
                <c:pt idx="940">
                  <c:v>-1.6442565917980119</c:v>
                </c:pt>
                <c:pt idx="941">
                  <c:v>-1.8388366699220455</c:v>
                </c:pt>
                <c:pt idx="942">
                  <c:v>-1.7986145019540345</c:v>
                </c:pt>
                <c:pt idx="943">
                  <c:v>-1.845703125</c:v>
                </c:pt>
                <c:pt idx="944">
                  <c:v>-1.8191833496100003</c:v>
                </c:pt>
                <c:pt idx="945">
                  <c:v>-1.8760986328140348</c:v>
                </c:pt>
                <c:pt idx="946">
                  <c:v>-1.9979858398440342</c:v>
                </c:pt>
                <c:pt idx="947">
                  <c:v>-2.1678466796880116</c:v>
                </c:pt>
                <c:pt idx="948">
                  <c:v>-2.1395263671880116</c:v>
                </c:pt>
                <c:pt idx="949">
                  <c:v>-2.0057373046880116</c:v>
                </c:pt>
                <c:pt idx="950">
                  <c:v>-2.0704040527360235</c:v>
                </c:pt>
                <c:pt idx="951">
                  <c:v>-2.0051269531260232</c:v>
                </c:pt>
                <c:pt idx="952">
                  <c:v>-1.9154357910160229</c:v>
                </c:pt>
                <c:pt idx="953">
                  <c:v>-1.9875488281260232</c:v>
                </c:pt>
                <c:pt idx="954">
                  <c:v>-1.9705505371100003</c:v>
                </c:pt>
                <c:pt idx="955">
                  <c:v>-2.04833984375</c:v>
                </c:pt>
                <c:pt idx="956">
                  <c:v>-1.9246826171880116</c:v>
                </c:pt>
                <c:pt idx="957">
                  <c:v>-2.1153869628920461</c:v>
                </c:pt>
                <c:pt idx="958">
                  <c:v>-1.9151306152360235</c:v>
                </c:pt>
                <c:pt idx="959">
                  <c:v>-2.0260009765640348</c:v>
                </c:pt>
                <c:pt idx="960">
                  <c:v>-1.8787841796880116</c:v>
                </c:pt>
                <c:pt idx="961">
                  <c:v>-2.0665283203140348</c:v>
                </c:pt>
                <c:pt idx="962">
                  <c:v>-2.0930480957040345</c:v>
                </c:pt>
                <c:pt idx="963">
                  <c:v>-2.0704040527360235</c:v>
                </c:pt>
                <c:pt idx="964">
                  <c:v>-2.0531005859380116</c:v>
                </c:pt>
                <c:pt idx="965">
                  <c:v>-2.0066223144540345</c:v>
                </c:pt>
                <c:pt idx="966">
                  <c:v>-1.9991760253920461</c:v>
                </c:pt>
                <c:pt idx="967">
                  <c:v>-1.9923095703140348</c:v>
                </c:pt>
                <c:pt idx="968">
                  <c:v>-2.2214965820320458</c:v>
                </c:pt>
                <c:pt idx="969">
                  <c:v>-2.0319519042980119</c:v>
                </c:pt>
                <c:pt idx="970">
                  <c:v>-2.0796203613300008</c:v>
                </c:pt>
                <c:pt idx="971">
                  <c:v>-2.0715942382820458</c:v>
                </c:pt>
                <c:pt idx="972">
                  <c:v>-2.1222534179700006</c:v>
                </c:pt>
                <c:pt idx="973">
                  <c:v>-2.2330932617200006</c:v>
                </c:pt>
                <c:pt idx="974">
                  <c:v>-2.2128295898440342</c:v>
                </c:pt>
                <c:pt idx="975">
                  <c:v>-2.3230895996100003</c:v>
                </c:pt>
                <c:pt idx="976">
                  <c:v>-2.3502197265640348</c:v>
                </c:pt>
                <c:pt idx="977">
                  <c:v>-2.3171386718760232</c:v>
                </c:pt>
                <c:pt idx="978">
                  <c:v>-2.30224609375</c:v>
                </c:pt>
                <c:pt idx="979">
                  <c:v>-2.2229614257820458</c:v>
                </c:pt>
                <c:pt idx="980">
                  <c:v>-2.1585998535160229</c:v>
                </c:pt>
                <c:pt idx="981">
                  <c:v>-2.2122497558600003</c:v>
                </c:pt>
                <c:pt idx="982">
                  <c:v>-2.1025695800800008</c:v>
                </c:pt>
                <c:pt idx="983">
                  <c:v>-2.1931762695320458</c:v>
                </c:pt>
                <c:pt idx="984">
                  <c:v>-2.09423828125</c:v>
                </c:pt>
                <c:pt idx="985">
                  <c:v>-2.1183776855480119</c:v>
                </c:pt>
                <c:pt idx="986">
                  <c:v>-2.0301513671880116</c:v>
                </c:pt>
                <c:pt idx="987">
                  <c:v>-2.1267089843760232</c:v>
                </c:pt>
                <c:pt idx="988">
                  <c:v>-2.2816772460940342</c:v>
                </c:pt>
                <c:pt idx="989">
                  <c:v>-2.2548522949220455</c:v>
                </c:pt>
                <c:pt idx="990">
                  <c:v>-2.2521667480480119</c:v>
                </c:pt>
                <c:pt idx="991">
                  <c:v>-2.3588562011720455</c:v>
                </c:pt>
                <c:pt idx="992">
                  <c:v>-2.2769165039080121</c:v>
                </c:pt>
                <c:pt idx="993">
                  <c:v>-2.3806152343760232</c:v>
                </c:pt>
                <c:pt idx="994">
                  <c:v>-2.4089355468760232</c:v>
                </c:pt>
                <c:pt idx="995">
                  <c:v>-2.33203125</c:v>
                </c:pt>
                <c:pt idx="996">
                  <c:v>-2.2801818847660229</c:v>
                </c:pt>
                <c:pt idx="997">
                  <c:v>-2.1085510253920461</c:v>
                </c:pt>
                <c:pt idx="998">
                  <c:v>-2.2447204589860235</c:v>
                </c:pt>
                <c:pt idx="999">
                  <c:v>-2.3043212890640348</c:v>
                </c:pt>
                <c:pt idx="1000">
                  <c:v>-2.2575378417980119</c:v>
                </c:pt>
                <c:pt idx="1001">
                  <c:v>-2.2459106445320458</c:v>
                </c:pt>
                <c:pt idx="1002">
                  <c:v>-2.3904418945320458</c:v>
                </c:pt>
                <c:pt idx="1003">
                  <c:v>-2.2021179199220455</c:v>
                </c:pt>
                <c:pt idx="1004">
                  <c:v>-2.0152587890640348</c:v>
                </c:pt>
                <c:pt idx="1005">
                  <c:v>-2.2667846679700006</c:v>
                </c:pt>
                <c:pt idx="1006">
                  <c:v>-2.0870971679700006</c:v>
                </c:pt>
                <c:pt idx="1007">
                  <c:v>-2.2423400878920461</c:v>
                </c:pt>
                <c:pt idx="1008">
                  <c:v>-2.4694213867200006</c:v>
                </c:pt>
                <c:pt idx="1009">
                  <c:v>-2.3749389648440342</c:v>
                </c:pt>
                <c:pt idx="1010">
                  <c:v>-2.2348937988300008</c:v>
                </c:pt>
                <c:pt idx="1011">
                  <c:v>-2.23876953125</c:v>
                </c:pt>
                <c:pt idx="1012">
                  <c:v>-2.2292175292980119</c:v>
                </c:pt>
                <c:pt idx="1013">
                  <c:v>-2.2682800292980119</c:v>
                </c:pt>
                <c:pt idx="1014">
                  <c:v>-2.15771484375</c:v>
                </c:pt>
                <c:pt idx="1015">
                  <c:v>-2.2012329101580121</c:v>
                </c:pt>
                <c:pt idx="1016">
                  <c:v>-2.3067016601580121</c:v>
                </c:pt>
                <c:pt idx="1017">
                  <c:v>-2.4500427246100003</c:v>
                </c:pt>
                <c:pt idx="1018">
                  <c:v>-2.5621032714860235</c:v>
                </c:pt>
                <c:pt idx="1019">
                  <c:v>-2.5692443847660229</c:v>
                </c:pt>
                <c:pt idx="1020">
                  <c:v>-2.3734741210940342</c:v>
                </c:pt>
                <c:pt idx="1021">
                  <c:v>-2.3421630859380116</c:v>
                </c:pt>
                <c:pt idx="1022">
                  <c:v>-2.4497375488300008</c:v>
                </c:pt>
                <c:pt idx="1023">
                  <c:v>-2.3064270019540345</c:v>
                </c:pt>
                <c:pt idx="1024">
                  <c:v>-2.4572143554700006</c:v>
                </c:pt>
                <c:pt idx="1025">
                  <c:v>-2.5317077636720455</c:v>
                </c:pt>
                <c:pt idx="1026">
                  <c:v>-2.3344116210940342</c:v>
                </c:pt>
                <c:pt idx="1027">
                  <c:v>-2.3946228027360235</c:v>
                </c:pt>
                <c:pt idx="1028">
                  <c:v>-2.3859863281260232</c:v>
                </c:pt>
                <c:pt idx="1029">
                  <c:v>-2.3594665527360235</c:v>
                </c:pt>
                <c:pt idx="1030">
                  <c:v>-2.2596130371100003</c:v>
                </c:pt>
                <c:pt idx="1031">
                  <c:v>-2.2196960449220455</c:v>
                </c:pt>
                <c:pt idx="1032">
                  <c:v>-2.4649353027360235</c:v>
                </c:pt>
                <c:pt idx="1033">
                  <c:v>-2.4330749511720455</c:v>
                </c:pt>
                <c:pt idx="1034">
                  <c:v>-2.6151428222660229</c:v>
                </c:pt>
                <c:pt idx="1035">
                  <c:v>-2.3019409179700006</c:v>
                </c:pt>
                <c:pt idx="1036">
                  <c:v>-2.4500427246100003</c:v>
                </c:pt>
                <c:pt idx="1037">
                  <c:v>-2.3829956054700006</c:v>
                </c:pt>
                <c:pt idx="1038">
                  <c:v>-2.3213195800800008</c:v>
                </c:pt>
                <c:pt idx="1039">
                  <c:v>-2.6023254394540345</c:v>
                </c:pt>
                <c:pt idx="1040">
                  <c:v>-2.4554138183600003</c:v>
                </c:pt>
                <c:pt idx="1041">
                  <c:v>-2.5042724609380116</c:v>
                </c:pt>
                <c:pt idx="1042">
                  <c:v>-2.3701782226580121</c:v>
                </c:pt>
                <c:pt idx="1043">
                  <c:v>-2.5123291015640348</c:v>
                </c:pt>
                <c:pt idx="1044">
                  <c:v>-2.5048828125</c:v>
                </c:pt>
                <c:pt idx="1045">
                  <c:v>-2.4935607910160229</c:v>
                </c:pt>
                <c:pt idx="1046">
                  <c:v>-2.3722839355480119</c:v>
                </c:pt>
                <c:pt idx="1047">
                  <c:v>-2.4211425781260232</c:v>
                </c:pt>
                <c:pt idx="1048">
                  <c:v>-2.4920654296880116</c:v>
                </c:pt>
                <c:pt idx="1049">
                  <c:v>-2.5871276855480119</c:v>
                </c:pt>
                <c:pt idx="1050">
                  <c:v>-2.6136474609380116</c:v>
                </c:pt>
                <c:pt idx="1051">
                  <c:v>-2.5066833496100003</c:v>
                </c:pt>
                <c:pt idx="1052">
                  <c:v>-2.4437866210940342</c:v>
                </c:pt>
                <c:pt idx="1053">
                  <c:v>-2.4569091796880116</c:v>
                </c:pt>
                <c:pt idx="1054">
                  <c:v>-2.4667358398440342</c:v>
                </c:pt>
                <c:pt idx="1055">
                  <c:v>-2.6604309082040345</c:v>
                </c:pt>
                <c:pt idx="1056">
                  <c:v>-2.4962463378920461</c:v>
                </c:pt>
                <c:pt idx="1057">
                  <c:v>-2.5778808593760232</c:v>
                </c:pt>
                <c:pt idx="1058">
                  <c:v>-2.4369506835940342</c:v>
                </c:pt>
                <c:pt idx="1059">
                  <c:v>-2.5844421386720455</c:v>
                </c:pt>
                <c:pt idx="1060">
                  <c:v>-2.4807434082040345</c:v>
                </c:pt>
                <c:pt idx="1061">
                  <c:v>-2.5749206542980119</c:v>
                </c:pt>
                <c:pt idx="1062">
                  <c:v>-2.7105102539080121</c:v>
                </c:pt>
                <c:pt idx="1063">
                  <c:v>-2.6124572753920461</c:v>
                </c:pt>
                <c:pt idx="1064">
                  <c:v>-2.7042541503920461</c:v>
                </c:pt>
                <c:pt idx="1065">
                  <c:v>-2.7063293457040345</c:v>
                </c:pt>
                <c:pt idx="1066">
                  <c:v>-2.6732482910160229</c:v>
                </c:pt>
                <c:pt idx="1067">
                  <c:v>-2.5472106933600003</c:v>
                </c:pt>
                <c:pt idx="1068">
                  <c:v>-2.6297302246100003</c:v>
                </c:pt>
                <c:pt idx="1069">
                  <c:v>-2.7009582519540345</c:v>
                </c:pt>
                <c:pt idx="1070">
                  <c:v>-2.6422729492200006</c:v>
                </c:pt>
                <c:pt idx="1071">
                  <c:v>-2.6824951171880116</c:v>
                </c:pt>
                <c:pt idx="1072">
                  <c:v>-2.7790527343760232</c:v>
                </c:pt>
                <c:pt idx="1073">
                  <c:v>-2.6607360839860235</c:v>
                </c:pt>
                <c:pt idx="1074">
                  <c:v>-2.6205139160160229</c:v>
                </c:pt>
                <c:pt idx="1075">
                  <c:v>-2.6038208007820458</c:v>
                </c:pt>
                <c:pt idx="1076">
                  <c:v>-2.7316589355480119</c:v>
                </c:pt>
                <c:pt idx="1077">
                  <c:v>-2.7209167480480119</c:v>
                </c:pt>
                <c:pt idx="1078">
                  <c:v>-2.7507324218760232</c:v>
                </c:pt>
                <c:pt idx="1079">
                  <c:v>-2.7420959472660229</c:v>
                </c:pt>
                <c:pt idx="1080">
                  <c:v>-2.7143859863300008</c:v>
                </c:pt>
                <c:pt idx="1081">
                  <c:v>-2.8377380371100003</c:v>
                </c:pt>
                <c:pt idx="1082">
                  <c:v>-2.7575988769540345</c:v>
                </c:pt>
                <c:pt idx="1083">
                  <c:v>-2.7659301757820458</c:v>
                </c:pt>
                <c:pt idx="1084">
                  <c:v>-2.8142089843760232</c:v>
                </c:pt>
                <c:pt idx="1085">
                  <c:v>-2.783203125</c:v>
                </c:pt>
                <c:pt idx="1086">
                  <c:v>-2.7093200683600003</c:v>
                </c:pt>
                <c:pt idx="1087">
                  <c:v>-2.6929321289080121</c:v>
                </c:pt>
                <c:pt idx="1088">
                  <c:v>-2.6929321289080121</c:v>
                </c:pt>
                <c:pt idx="1089">
                  <c:v>-2.7206420898440342</c:v>
                </c:pt>
                <c:pt idx="1090">
                  <c:v>-2.8204650878920461</c:v>
                </c:pt>
                <c:pt idx="1091">
                  <c:v>-2.9602355957040345</c:v>
                </c:pt>
                <c:pt idx="1092">
                  <c:v>-3.0797119140640348</c:v>
                </c:pt>
                <c:pt idx="1093">
                  <c:v>-2.7701110839860235</c:v>
                </c:pt>
                <c:pt idx="1094">
                  <c:v>-2.7933349609380116</c:v>
                </c:pt>
                <c:pt idx="1095">
                  <c:v>-2.8422241210940342</c:v>
                </c:pt>
                <c:pt idx="1096">
                  <c:v>-2.9027099609380116</c:v>
                </c:pt>
                <c:pt idx="1097">
                  <c:v>-2.9673767089860235</c:v>
                </c:pt>
                <c:pt idx="1098">
                  <c:v>-2.9062805175800008</c:v>
                </c:pt>
                <c:pt idx="1099">
                  <c:v>-2.8550415039080121</c:v>
                </c:pt>
                <c:pt idx="1100">
                  <c:v>-2.8708190917980119</c:v>
                </c:pt>
                <c:pt idx="1101">
                  <c:v>-2.9334106445320458</c:v>
                </c:pt>
                <c:pt idx="1102">
                  <c:v>-3.0308532714860235</c:v>
                </c:pt>
                <c:pt idx="1103">
                  <c:v>-2.9372863769540345</c:v>
                </c:pt>
                <c:pt idx="1104">
                  <c:v>-2.8851318359380116</c:v>
                </c:pt>
                <c:pt idx="1105">
                  <c:v>-2.7653198242200006</c:v>
                </c:pt>
                <c:pt idx="1106">
                  <c:v>-2.94384765625</c:v>
                </c:pt>
                <c:pt idx="1107">
                  <c:v>-2.9182128906260232</c:v>
                </c:pt>
                <c:pt idx="1108">
                  <c:v>-2.7861938476580121</c:v>
                </c:pt>
                <c:pt idx="1109">
                  <c:v>-2.8645629882820458</c:v>
                </c:pt>
                <c:pt idx="1110">
                  <c:v>-2.8657531738300008</c:v>
                </c:pt>
                <c:pt idx="1111">
                  <c:v>-2.9381713867200006</c:v>
                </c:pt>
                <c:pt idx="1112">
                  <c:v>-2.9971618652360235</c:v>
                </c:pt>
                <c:pt idx="1113">
                  <c:v>-2.8830566406260232</c:v>
                </c:pt>
                <c:pt idx="1114">
                  <c:v>-2.8487854003920461</c:v>
                </c:pt>
                <c:pt idx="1115">
                  <c:v>-2.9214782714860235</c:v>
                </c:pt>
                <c:pt idx="1116">
                  <c:v>-2.9742431640640348</c:v>
                </c:pt>
                <c:pt idx="1117">
                  <c:v>-3.0666198730480119</c:v>
                </c:pt>
                <c:pt idx="1118">
                  <c:v>-3.0701904296880116</c:v>
                </c:pt>
                <c:pt idx="1119">
                  <c:v>-3.1855163574220455</c:v>
                </c:pt>
                <c:pt idx="1120">
                  <c:v>-2.9274597167980119</c:v>
                </c:pt>
                <c:pt idx="1121">
                  <c:v>-3.0823974609380116</c:v>
                </c:pt>
                <c:pt idx="1122">
                  <c:v>-2.9727478027360235</c:v>
                </c:pt>
                <c:pt idx="1123">
                  <c:v>-2.8958435058600003</c:v>
                </c:pt>
                <c:pt idx="1124">
                  <c:v>-3.0982055664080121</c:v>
                </c:pt>
                <c:pt idx="1125">
                  <c:v>-2.97900390625</c:v>
                </c:pt>
                <c:pt idx="1126">
                  <c:v>-3.1479797363300008</c:v>
                </c:pt>
                <c:pt idx="1127">
                  <c:v>-3.234375</c:v>
                </c:pt>
                <c:pt idx="1128">
                  <c:v>-3.0675048828140348</c:v>
                </c:pt>
                <c:pt idx="1129">
                  <c:v>-3.0284729003920461</c:v>
                </c:pt>
                <c:pt idx="1130">
                  <c:v>-3.0889587402360235</c:v>
                </c:pt>
                <c:pt idx="1131">
                  <c:v>-2.9497985839860235</c:v>
                </c:pt>
                <c:pt idx="1132">
                  <c:v>-3.0174560546880116</c:v>
                </c:pt>
                <c:pt idx="1133">
                  <c:v>-3.0460510253920461</c:v>
                </c:pt>
                <c:pt idx="1134">
                  <c:v>-3.0338439941420461</c:v>
                </c:pt>
                <c:pt idx="1135">
                  <c:v>-3.0552978515640348</c:v>
                </c:pt>
                <c:pt idx="1136">
                  <c:v>-3.0010375976580121</c:v>
                </c:pt>
                <c:pt idx="1137">
                  <c:v>-3.2179870605480119</c:v>
                </c:pt>
                <c:pt idx="1138">
                  <c:v>-3.0448608398440342</c:v>
                </c:pt>
                <c:pt idx="1139">
                  <c:v>-3.1712036132820458</c:v>
                </c:pt>
                <c:pt idx="1140">
                  <c:v>-3.0845031738300008</c:v>
                </c:pt>
                <c:pt idx="1141">
                  <c:v>-3.1890869140640348</c:v>
                </c:pt>
                <c:pt idx="1142">
                  <c:v>-3.1014709472660229</c:v>
                </c:pt>
                <c:pt idx="1143">
                  <c:v>-3.26806640625</c:v>
                </c:pt>
                <c:pt idx="1144">
                  <c:v>-3.2245483398440342</c:v>
                </c:pt>
                <c:pt idx="1145">
                  <c:v>-3.3056030273440342</c:v>
                </c:pt>
                <c:pt idx="1146">
                  <c:v>-3.2355651855480119</c:v>
                </c:pt>
                <c:pt idx="1147">
                  <c:v>-3.1575012207040345</c:v>
                </c:pt>
                <c:pt idx="1148">
                  <c:v>-3.1655578613300008</c:v>
                </c:pt>
                <c:pt idx="1149">
                  <c:v>-3.2388610839860235</c:v>
                </c:pt>
                <c:pt idx="1150">
                  <c:v>-3.2674560546880116</c:v>
                </c:pt>
                <c:pt idx="1151">
                  <c:v>-3.4036560058600003</c:v>
                </c:pt>
                <c:pt idx="1152">
                  <c:v>-3.3079833984380116</c:v>
                </c:pt>
                <c:pt idx="1153">
                  <c:v>-3.3226013183600003</c:v>
                </c:pt>
                <c:pt idx="1154">
                  <c:v>-3.1998291015640348</c:v>
                </c:pt>
                <c:pt idx="1155">
                  <c:v>-3.2367553710940342</c:v>
                </c:pt>
                <c:pt idx="1156">
                  <c:v>-3.2189025878920461</c:v>
                </c:pt>
                <c:pt idx="1157">
                  <c:v>-3.1860961914080121</c:v>
                </c:pt>
                <c:pt idx="1158">
                  <c:v>-3.1896972656260232</c:v>
                </c:pt>
                <c:pt idx="1159">
                  <c:v>-3.1616821289080121</c:v>
                </c:pt>
                <c:pt idx="1160">
                  <c:v>-3.1911621093760232</c:v>
                </c:pt>
                <c:pt idx="1161">
                  <c:v>-3.2719421386720455</c:v>
                </c:pt>
                <c:pt idx="1162">
                  <c:v>-3.3687744140640348</c:v>
                </c:pt>
                <c:pt idx="1163">
                  <c:v>-3.2787780761720455</c:v>
                </c:pt>
                <c:pt idx="1164">
                  <c:v>-3.43701171875</c:v>
                </c:pt>
                <c:pt idx="1165">
                  <c:v>-3.2650756835940342</c:v>
                </c:pt>
                <c:pt idx="1166">
                  <c:v>-3.3243713378920461</c:v>
                </c:pt>
                <c:pt idx="1167">
                  <c:v>-3.3407592773440342</c:v>
                </c:pt>
                <c:pt idx="1168">
                  <c:v>-3.2904052734380116</c:v>
                </c:pt>
                <c:pt idx="1169">
                  <c:v>-3.3565673828140348</c:v>
                </c:pt>
                <c:pt idx="1170">
                  <c:v>-3.5159912109380116</c:v>
                </c:pt>
                <c:pt idx="1171">
                  <c:v>-3.6194152832040345</c:v>
                </c:pt>
                <c:pt idx="1172">
                  <c:v>-3.396484375</c:v>
                </c:pt>
                <c:pt idx="1173">
                  <c:v>-3.3988952636720455</c:v>
                </c:pt>
                <c:pt idx="1174">
                  <c:v>-3.4990234375</c:v>
                </c:pt>
                <c:pt idx="1175">
                  <c:v>-3.4736938476580121</c:v>
                </c:pt>
                <c:pt idx="1176">
                  <c:v>-3.3190307617200006</c:v>
                </c:pt>
                <c:pt idx="1177">
                  <c:v>-3.4114074707040345</c:v>
                </c:pt>
                <c:pt idx="1178">
                  <c:v>-3.34912109375</c:v>
                </c:pt>
                <c:pt idx="1179">
                  <c:v>-3.4700927734380116</c:v>
                </c:pt>
                <c:pt idx="1180">
                  <c:v>-3.3202209472660229</c:v>
                </c:pt>
                <c:pt idx="1181">
                  <c:v>-3.4131774902360235</c:v>
                </c:pt>
                <c:pt idx="1182">
                  <c:v>-3.4343566894540345</c:v>
                </c:pt>
                <c:pt idx="1183">
                  <c:v>-3.4572753906260232</c:v>
                </c:pt>
                <c:pt idx="1184">
                  <c:v>-3.3407592773440342</c:v>
                </c:pt>
                <c:pt idx="1185">
                  <c:v>-3.1741943359380116</c:v>
                </c:pt>
                <c:pt idx="1186">
                  <c:v>-3.3860778808600003</c:v>
                </c:pt>
                <c:pt idx="1187">
                  <c:v>-3.3339233398440342</c:v>
                </c:pt>
                <c:pt idx="1188">
                  <c:v>-3.3678894042980119</c:v>
                </c:pt>
                <c:pt idx="1189">
                  <c:v>-3.3461303710940342</c:v>
                </c:pt>
                <c:pt idx="1190">
                  <c:v>-3.2731323242200006</c:v>
                </c:pt>
                <c:pt idx="1191">
                  <c:v>-3.4739685058600003</c:v>
                </c:pt>
                <c:pt idx="1192">
                  <c:v>-3.3708801269540345</c:v>
                </c:pt>
                <c:pt idx="1193">
                  <c:v>-3.3729553222660229</c:v>
                </c:pt>
                <c:pt idx="1194">
                  <c:v>-3.3476257324220455</c:v>
                </c:pt>
                <c:pt idx="1195">
                  <c:v>-3.5490722656260232</c:v>
                </c:pt>
                <c:pt idx="1196">
                  <c:v>-3.4286804199220455</c:v>
                </c:pt>
                <c:pt idx="1197">
                  <c:v>-3.2456970214860235</c:v>
                </c:pt>
                <c:pt idx="1198">
                  <c:v>-3.5791625976580121</c:v>
                </c:pt>
                <c:pt idx="1199">
                  <c:v>-3.5451965332040345</c:v>
                </c:pt>
                <c:pt idx="1200">
                  <c:v>-3.2886352539080121</c:v>
                </c:pt>
                <c:pt idx="1201">
                  <c:v>-3.4104919433600003</c:v>
                </c:pt>
                <c:pt idx="1202">
                  <c:v>-3.3297424316420461</c:v>
                </c:pt>
                <c:pt idx="1203">
                  <c:v>-3.2912902832040345</c:v>
                </c:pt>
                <c:pt idx="1204">
                  <c:v>-3.3598327636720455</c:v>
                </c:pt>
                <c:pt idx="1205">
                  <c:v>-3.4051513671880116</c:v>
                </c:pt>
                <c:pt idx="1206">
                  <c:v>-3.4119873046880116</c:v>
                </c:pt>
                <c:pt idx="1207">
                  <c:v>-3.4251098632820458</c:v>
                </c:pt>
                <c:pt idx="1208">
                  <c:v>-3.5654602050800008</c:v>
                </c:pt>
                <c:pt idx="1209">
                  <c:v>-3.3875427246100003</c:v>
                </c:pt>
                <c:pt idx="1210">
                  <c:v>-3.5365600585940342</c:v>
                </c:pt>
                <c:pt idx="1211">
                  <c:v>-3.4298706054700006</c:v>
                </c:pt>
                <c:pt idx="1212">
                  <c:v>-3.4394226074220455</c:v>
                </c:pt>
                <c:pt idx="1213">
                  <c:v>-3.5002136230480119</c:v>
                </c:pt>
                <c:pt idx="1214">
                  <c:v>-3.5055541992200006</c:v>
                </c:pt>
                <c:pt idx="1215">
                  <c:v>-3.5577087402360235</c:v>
                </c:pt>
                <c:pt idx="1216">
                  <c:v>-3.4736938476580121</c:v>
                </c:pt>
                <c:pt idx="1217">
                  <c:v>-3.5794677734380116</c:v>
                </c:pt>
                <c:pt idx="1218">
                  <c:v>-3.6092834472660229</c:v>
                </c:pt>
                <c:pt idx="1219">
                  <c:v>-3.5877990722660229</c:v>
                </c:pt>
                <c:pt idx="1220">
                  <c:v>-3.580078125</c:v>
                </c:pt>
                <c:pt idx="1221">
                  <c:v>-3.5460815429700006</c:v>
                </c:pt>
                <c:pt idx="1222">
                  <c:v>-3.6146240234380116</c:v>
                </c:pt>
                <c:pt idx="1223">
                  <c:v>-3.6986694335940342</c:v>
                </c:pt>
                <c:pt idx="1224">
                  <c:v>-3.6384887695320458</c:v>
                </c:pt>
                <c:pt idx="1225">
                  <c:v>-3.5791625976580121</c:v>
                </c:pt>
                <c:pt idx="1226">
                  <c:v>-3.830078125</c:v>
                </c:pt>
                <c:pt idx="1227">
                  <c:v>-3.6358032226580121</c:v>
                </c:pt>
                <c:pt idx="1228">
                  <c:v>-3.7099914550800008</c:v>
                </c:pt>
                <c:pt idx="1229">
                  <c:v>-3.7847900390640348</c:v>
                </c:pt>
                <c:pt idx="1230">
                  <c:v>-3.6256713867200006</c:v>
                </c:pt>
                <c:pt idx="1231">
                  <c:v>-3.5258178710940342</c:v>
                </c:pt>
                <c:pt idx="1232">
                  <c:v>-3.7159423828140348</c:v>
                </c:pt>
                <c:pt idx="1233">
                  <c:v>-3.6635131835940342</c:v>
                </c:pt>
                <c:pt idx="1234">
                  <c:v>-3.8059387207040345</c:v>
                </c:pt>
                <c:pt idx="1235">
                  <c:v>-3.6831665039080121</c:v>
                </c:pt>
                <c:pt idx="1236">
                  <c:v>-3.7606506347660229</c:v>
                </c:pt>
                <c:pt idx="1237">
                  <c:v>-3.6512756347660229</c:v>
                </c:pt>
                <c:pt idx="1238">
                  <c:v>-3.6757202148440342</c:v>
                </c:pt>
                <c:pt idx="1239">
                  <c:v>-3.8384399414080121</c:v>
                </c:pt>
                <c:pt idx="1240">
                  <c:v>-3.7317504882820458</c:v>
                </c:pt>
                <c:pt idx="1241">
                  <c:v>-3.7144775390640348</c:v>
                </c:pt>
                <c:pt idx="1242">
                  <c:v>-3.6468200683600003</c:v>
                </c:pt>
                <c:pt idx="1243">
                  <c:v>-3.7639465332040345</c:v>
                </c:pt>
                <c:pt idx="1244">
                  <c:v>-3.6533813476580121</c:v>
                </c:pt>
                <c:pt idx="1245">
                  <c:v>-3.7779235839860235</c:v>
                </c:pt>
                <c:pt idx="1246">
                  <c:v>-3.7403869628920461</c:v>
                </c:pt>
                <c:pt idx="1247">
                  <c:v>-3.7615356445320458</c:v>
                </c:pt>
                <c:pt idx="1248">
                  <c:v>-3.8831176757820458</c:v>
                </c:pt>
                <c:pt idx="1249">
                  <c:v>-3.6885375976580121</c:v>
                </c:pt>
                <c:pt idx="1250">
                  <c:v>-3.8050537109380116</c:v>
                </c:pt>
                <c:pt idx="1251">
                  <c:v>-3.7636413574220455</c:v>
                </c:pt>
                <c:pt idx="1252">
                  <c:v>-3.7865905761720455</c:v>
                </c:pt>
                <c:pt idx="1253">
                  <c:v>-3.7710876464860235</c:v>
                </c:pt>
                <c:pt idx="1254">
                  <c:v>-3.8649597167980119</c:v>
                </c:pt>
                <c:pt idx="1255">
                  <c:v>-3.8896789550800008</c:v>
                </c:pt>
                <c:pt idx="1256">
                  <c:v>-3.9561462402360235</c:v>
                </c:pt>
                <c:pt idx="1257">
                  <c:v>-3.8342590332040345</c:v>
                </c:pt>
                <c:pt idx="1258">
                  <c:v>-3.8920593261720455</c:v>
                </c:pt>
                <c:pt idx="1259">
                  <c:v>-3.8450012207040345</c:v>
                </c:pt>
                <c:pt idx="1260">
                  <c:v>-3.8327636718760232</c:v>
                </c:pt>
                <c:pt idx="1261">
                  <c:v>-3.7809143066420461</c:v>
                </c:pt>
                <c:pt idx="1262">
                  <c:v>-3.8223266601580121</c:v>
                </c:pt>
                <c:pt idx="1263">
                  <c:v>-3.8876037597660229</c:v>
                </c:pt>
                <c:pt idx="1264">
                  <c:v>-3.80712890625</c:v>
                </c:pt>
                <c:pt idx="1265">
                  <c:v>-3.8902893066420461</c:v>
                </c:pt>
                <c:pt idx="1266">
                  <c:v>-3.9829711914080121</c:v>
                </c:pt>
                <c:pt idx="1267">
                  <c:v>-3.8780517578140348</c:v>
                </c:pt>
                <c:pt idx="1268">
                  <c:v>-4.0032348632820458</c:v>
                </c:pt>
                <c:pt idx="1269">
                  <c:v>-3.9585266113300008</c:v>
                </c:pt>
                <c:pt idx="1270">
                  <c:v>-3.8869934082040345</c:v>
                </c:pt>
                <c:pt idx="1271">
                  <c:v>-4.0339355468760232</c:v>
                </c:pt>
                <c:pt idx="1272">
                  <c:v>-3.9084777832040345</c:v>
                </c:pt>
                <c:pt idx="1273">
                  <c:v>-3.8432006835940342</c:v>
                </c:pt>
                <c:pt idx="1274">
                  <c:v>-3.91650390625</c:v>
                </c:pt>
                <c:pt idx="1275">
                  <c:v>-3.9188842773440342</c:v>
                </c:pt>
                <c:pt idx="1276">
                  <c:v>-3.8318786621100003</c:v>
                </c:pt>
                <c:pt idx="1277">
                  <c:v>-3.8494567871100003</c:v>
                </c:pt>
                <c:pt idx="1278">
                  <c:v>-3.8509521484380116</c:v>
                </c:pt>
                <c:pt idx="1279">
                  <c:v>-3.6962890625</c:v>
                </c:pt>
                <c:pt idx="1280">
                  <c:v>-3.9066772460940342</c:v>
                </c:pt>
                <c:pt idx="1281">
                  <c:v>-3.9078674316420461</c:v>
                </c:pt>
                <c:pt idx="1282">
                  <c:v>-3.9477844238300008</c:v>
                </c:pt>
                <c:pt idx="1283">
                  <c:v>-4.0216979980480119</c:v>
                </c:pt>
                <c:pt idx="1284">
                  <c:v>-3.9391479492200006</c:v>
                </c:pt>
                <c:pt idx="1285">
                  <c:v>-3.8887939453140348</c:v>
                </c:pt>
                <c:pt idx="1286">
                  <c:v>-3.9558410644540345</c:v>
                </c:pt>
                <c:pt idx="1287">
                  <c:v>-3.9847412109380116</c:v>
                </c:pt>
                <c:pt idx="1288">
                  <c:v>-4.0357055664080121</c:v>
                </c:pt>
                <c:pt idx="1289">
                  <c:v>-4.0333251953140348</c:v>
                </c:pt>
                <c:pt idx="1290">
                  <c:v>-3.9358825683600003</c:v>
                </c:pt>
                <c:pt idx="1291">
                  <c:v>-3.8563232421880116</c:v>
                </c:pt>
                <c:pt idx="1292">
                  <c:v>-4.0216979980480119</c:v>
                </c:pt>
                <c:pt idx="1293">
                  <c:v>-3.9397583007820458</c:v>
                </c:pt>
                <c:pt idx="1294">
                  <c:v>-3.8491516113300008</c:v>
                </c:pt>
                <c:pt idx="1295">
                  <c:v>-4.0458374023440342</c:v>
                </c:pt>
                <c:pt idx="1296">
                  <c:v>-4.0279541015640348</c:v>
                </c:pt>
                <c:pt idx="1297">
                  <c:v>-4.0544738769540345</c:v>
                </c:pt>
                <c:pt idx="1298">
                  <c:v>-4.1268920898440342</c:v>
                </c:pt>
                <c:pt idx="1299">
                  <c:v>-4.0780334472660229</c:v>
                </c:pt>
                <c:pt idx="1300">
                  <c:v>-4.2276306152360235</c:v>
                </c:pt>
                <c:pt idx="1301">
                  <c:v>-4.0282592773440342</c:v>
                </c:pt>
                <c:pt idx="1302">
                  <c:v>-3.9776000976580121</c:v>
                </c:pt>
                <c:pt idx="1303">
                  <c:v>-4.0619201660160229</c:v>
                </c:pt>
                <c:pt idx="1304">
                  <c:v>-4.1251220703140348</c:v>
                </c:pt>
                <c:pt idx="1305">
                  <c:v>-4.0112609863300008</c:v>
                </c:pt>
                <c:pt idx="1306">
                  <c:v>-4.0395812988300008</c:v>
                </c:pt>
                <c:pt idx="1307">
                  <c:v>-4.0190124511720455</c:v>
                </c:pt>
                <c:pt idx="1308">
                  <c:v>-3.9549560546880116</c:v>
                </c:pt>
                <c:pt idx="1309">
                  <c:v>-3.9632873535160229</c:v>
                </c:pt>
                <c:pt idx="1310">
                  <c:v>-4.0190124511720455</c:v>
                </c:pt>
                <c:pt idx="1311">
                  <c:v>-3.9784851074220455</c:v>
                </c:pt>
                <c:pt idx="1312">
                  <c:v>-4.0071105957040345</c:v>
                </c:pt>
                <c:pt idx="1313">
                  <c:v>-3.9308166503920461</c:v>
                </c:pt>
                <c:pt idx="1314">
                  <c:v>-3.9147338867200006</c:v>
                </c:pt>
                <c:pt idx="1315">
                  <c:v>-3.9740295410160229</c:v>
                </c:pt>
                <c:pt idx="1316">
                  <c:v>-4.0047302246100003</c:v>
                </c:pt>
                <c:pt idx="1317">
                  <c:v>-4.0830993652360235</c:v>
                </c:pt>
                <c:pt idx="1318">
                  <c:v>-4.1182556152360235</c:v>
                </c:pt>
                <c:pt idx="1319">
                  <c:v>-4.1918640136720455</c:v>
                </c:pt>
                <c:pt idx="1320">
                  <c:v>-4.1996154785160229</c:v>
                </c:pt>
                <c:pt idx="1321">
                  <c:v>-4.1108093261720455</c:v>
                </c:pt>
                <c:pt idx="1322">
                  <c:v>-4.3542785644540345</c:v>
                </c:pt>
                <c:pt idx="1323">
                  <c:v>-4.1310729980480119</c:v>
                </c:pt>
                <c:pt idx="1324">
                  <c:v>-4.1370239257820458</c:v>
                </c:pt>
                <c:pt idx="1325">
                  <c:v>-4.2571105957040345</c:v>
                </c:pt>
                <c:pt idx="1326">
                  <c:v>-4.2913818359380116</c:v>
                </c:pt>
                <c:pt idx="1327">
                  <c:v>-4.2046813964860235</c:v>
                </c:pt>
                <c:pt idx="1328">
                  <c:v>-4.2759094238300008</c:v>
                </c:pt>
                <c:pt idx="1329">
                  <c:v>-4.20556640625</c:v>
                </c:pt>
                <c:pt idx="1330">
                  <c:v>-4.2389526367200006</c:v>
                </c:pt>
                <c:pt idx="1331">
                  <c:v>-4.2168884277360235</c:v>
                </c:pt>
                <c:pt idx="1332">
                  <c:v>-4.2720336914080121</c:v>
                </c:pt>
                <c:pt idx="1333">
                  <c:v>-4.3253784179700006</c:v>
                </c:pt>
                <c:pt idx="1334">
                  <c:v>-4.1781616210940342</c:v>
                </c:pt>
                <c:pt idx="1335">
                  <c:v>-4.0917358398440342</c:v>
                </c:pt>
                <c:pt idx="1336">
                  <c:v>-4.24609375</c:v>
                </c:pt>
                <c:pt idx="1337">
                  <c:v>-4.3053894042980119</c:v>
                </c:pt>
                <c:pt idx="1338">
                  <c:v>-4.3193969726580121</c:v>
                </c:pt>
                <c:pt idx="1339">
                  <c:v>-4.2937622070320458</c:v>
                </c:pt>
                <c:pt idx="1340">
                  <c:v>-4.3372802734380116</c:v>
                </c:pt>
                <c:pt idx="1341">
                  <c:v>-4.3125610351580121</c:v>
                </c:pt>
                <c:pt idx="1342">
                  <c:v>-4.1909790039080121</c:v>
                </c:pt>
                <c:pt idx="1343">
                  <c:v>-4.2815551757820458</c:v>
                </c:pt>
              </c:numCache>
            </c:numRef>
          </c:xVal>
          <c:yVal>
            <c:numRef>
              <c:f>Nitrite_1!$K$2:$K$1345</c:f>
              <c:numCache>
                <c:formatCode>General</c:formatCode>
                <c:ptCount val="1344"/>
                <c:pt idx="29">
                  <c:v>1086.8601003085048</c:v>
                </c:pt>
                <c:pt idx="30">
                  <c:v>1086.6637709510014</c:v>
                </c:pt>
                <c:pt idx="31">
                  <c:v>1086.5071698811437</c:v>
                </c:pt>
                <c:pt idx="32">
                  <c:v>1086.3689946739889</c:v>
                </c:pt>
                <c:pt idx="33">
                  <c:v>1086.2329537592439</c:v>
                </c:pt>
                <c:pt idx="34">
                  <c:v>1086.0804679959899</c:v>
                </c:pt>
                <c:pt idx="35">
                  <c:v>1085.9170385593673</c:v>
                </c:pt>
                <c:pt idx="36">
                  <c:v>1085.8756992316023</c:v>
                </c:pt>
                <c:pt idx="37">
                  <c:v>1085.6638174873419</c:v>
                </c:pt>
                <c:pt idx="38">
                  <c:v>1085.4728338128596</c:v>
                </c:pt>
                <c:pt idx="39">
                  <c:v>1085.3729005790237</c:v>
                </c:pt>
                <c:pt idx="40">
                  <c:v>1085.1840450365057</c:v>
                </c:pt>
                <c:pt idx="41">
                  <c:v>1085.0181628256403</c:v>
                </c:pt>
                <c:pt idx="42">
                  <c:v>1084.9133388131352</c:v>
                </c:pt>
                <c:pt idx="43">
                  <c:v>1084.7977690767054</c:v>
                </c:pt>
                <c:pt idx="44">
                  <c:v>1084.6328528896206</c:v>
                </c:pt>
                <c:pt idx="45">
                  <c:v>1084.4726215288706</c:v>
                </c:pt>
                <c:pt idx="46">
                  <c:v>1084.2902315899221</c:v>
                </c:pt>
                <c:pt idx="47">
                  <c:v>1084.1087454710714</c:v>
                </c:pt>
                <c:pt idx="48">
                  <c:v>1083.9846774685791</c:v>
                </c:pt>
                <c:pt idx="49">
                  <c:v>1083.8702058704082</c:v>
                </c:pt>
                <c:pt idx="50">
                  <c:v>1083.7315405333582</c:v>
                </c:pt>
                <c:pt idx="51">
                  <c:v>1083.548565996952</c:v>
                </c:pt>
                <c:pt idx="52">
                  <c:v>1083.4096761517576</c:v>
                </c:pt>
                <c:pt idx="53">
                  <c:v>1083.2767244099084</c:v>
                </c:pt>
                <c:pt idx="54">
                  <c:v>1083.1386940269206</c:v>
                </c:pt>
                <c:pt idx="55">
                  <c:v>1082.9862310760871</c:v>
                </c:pt>
                <c:pt idx="56">
                  <c:v>1082.8331967138195</c:v>
                </c:pt>
                <c:pt idx="57">
                  <c:v>1082.649171982185</c:v>
                </c:pt>
                <c:pt idx="58">
                  <c:v>1082.4545644770633</c:v>
                </c:pt>
                <c:pt idx="59">
                  <c:v>1082.1987580631373</c:v>
                </c:pt>
                <c:pt idx="60">
                  <c:v>1082.0406148291884</c:v>
                </c:pt>
                <c:pt idx="61">
                  <c:v>1081.9146984464603</c:v>
                </c:pt>
                <c:pt idx="62">
                  <c:v>1081.7737155603311</c:v>
                </c:pt>
                <c:pt idx="63">
                  <c:v>1081.605682015406</c:v>
                </c:pt>
                <c:pt idx="64">
                  <c:v>1081.4000105531661</c:v>
                </c:pt>
                <c:pt idx="65">
                  <c:v>1081.2298467852256</c:v>
                </c:pt>
                <c:pt idx="66">
                  <c:v>1081.1457581923462</c:v>
                </c:pt>
                <c:pt idx="67">
                  <c:v>1080.9223131743704</c:v>
                </c:pt>
                <c:pt idx="68">
                  <c:v>1080.7817374687781</c:v>
                </c:pt>
                <c:pt idx="69">
                  <c:v>1080.5846744555365</c:v>
                </c:pt>
                <c:pt idx="70">
                  <c:v>1080.4050855127778</c:v>
                </c:pt>
                <c:pt idx="71">
                  <c:v>1080.2335543068023</c:v>
                </c:pt>
                <c:pt idx="72">
                  <c:v>1080.0184280915773</c:v>
                </c:pt>
                <c:pt idx="73">
                  <c:v>1079.8457981396848</c:v>
                </c:pt>
                <c:pt idx="74">
                  <c:v>1079.7259397792834</c:v>
                </c:pt>
                <c:pt idx="75">
                  <c:v>1079.5256830003962</c:v>
                </c:pt>
                <c:pt idx="76">
                  <c:v>1079.343013010531</c:v>
                </c:pt>
                <c:pt idx="77">
                  <c:v>1079.136340111424</c:v>
                </c:pt>
                <c:pt idx="78">
                  <c:v>1079.0212313492866</c:v>
                </c:pt>
                <c:pt idx="79">
                  <c:v>1078.9572778770516</c:v>
                </c:pt>
                <c:pt idx="80">
                  <c:v>1078.6916794190445</c:v>
                </c:pt>
                <c:pt idx="81">
                  <c:v>1078.6382391893635</c:v>
                </c:pt>
                <c:pt idx="82">
                  <c:v>1078.430807776293</c:v>
                </c:pt>
                <c:pt idx="83">
                  <c:v>1078.3490183320462</c:v>
                </c:pt>
                <c:pt idx="84">
                  <c:v>1078.1020943826052</c:v>
                </c:pt>
                <c:pt idx="85">
                  <c:v>1077.8162245064834</c:v>
                </c:pt>
                <c:pt idx="86">
                  <c:v>1077.6290178550917</c:v>
                </c:pt>
                <c:pt idx="87">
                  <c:v>1077.4163506644647</c:v>
                </c:pt>
                <c:pt idx="88">
                  <c:v>1077.1983202805638</c:v>
                </c:pt>
                <c:pt idx="89">
                  <c:v>1076.9921892029106</c:v>
                </c:pt>
                <c:pt idx="90">
                  <c:v>1076.8229578905484</c:v>
                </c:pt>
                <c:pt idx="91">
                  <c:v>1076.634780419193</c:v>
                </c:pt>
                <c:pt idx="92">
                  <c:v>1076.545178250253</c:v>
                </c:pt>
                <c:pt idx="93">
                  <c:v>1076.4049370205623</c:v>
                </c:pt>
                <c:pt idx="94">
                  <c:v>1076.135436223381</c:v>
                </c:pt>
                <c:pt idx="95">
                  <c:v>1075.9979469089035</c:v>
                </c:pt>
                <c:pt idx="96">
                  <c:v>1075.7611895016494</c:v>
                </c:pt>
                <c:pt idx="97">
                  <c:v>1075.5153038955393</c:v>
                </c:pt>
                <c:pt idx="98">
                  <c:v>1075.3331414277825</c:v>
                </c:pt>
                <c:pt idx="99">
                  <c:v>1075.0857852430677</c:v>
                </c:pt>
                <c:pt idx="100">
                  <c:v>1074.9286968036567</c:v>
                </c:pt>
                <c:pt idx="101">
                  <c:v>1074.7847109006016</c:v>
                </c:pt>
                <c:pt idx="102">
                  <c:v>1074.5213034075211</c:v>
                </c:pt>
                <c:pt idx="103">
                  <c:v>1074.3759871150467</c:v>
                </c:pt>
                <c:pt idx="104">
                  <c:v>1074.1587183833931</c:v>
                </c:pt>
                <c:pt idx="105">
                  <c:v>1073.9957805743111</c:v>
                </c:pt>
                <c:pt idx="106">
                  <c:v>1073.7686567197713</c:v>
                </c:pt>
                <c:pt idx="107">
                  <c:v>1073.6143839955189</c:v>
                </c:pt>
                <c:pt idx="108">
                  <c:v>1073.4766142176206</c:v>
                </c:pt>
                <c:pt idx="109">
                  <c:v>1073.2030409232611</c:v>
                </c:pt>
                <c:pt idx="110">
                  <c:v>1073.0241532031505</c:v>
                </c:pt>
                <c:pt idx="111">
                  <c:v>1072.8251995446783</c:v>
                </c:pt>
                <c:pt idx="112">
                  <c:v>1072.6070560090545</c:v>
                </c:pt>
                <c:pt idx="113">
                  <c:v>1072.2896274789487</c:v>
                </c:pt>
                <c:pt idx="114">
                  <c:v>1072.1190931115298</c:v>
                </c:pt>
                <c:pt idx="115">
                  <c:v>1071.9065055345179</c:v>
                </c:pt>
                <c:pt idx="116">
                  <c:v>1071.721906765853</c:v>
                </c:pt>
                <c:pt idx="117">
                  <c:v>1071.4863741662384</c:v>
                </c:pt>
                <c:pt idx="118">
                  <c:v>1071.3128779793851</c:v>
                </c:pt>
                <c:pt idx="119">
                  <c:v>1071.1832026053462</c:v>
                </c:pt>
                <c:pt idx="120">
                  <c:v>1070.9846639383052</c:v>
                </c:pt>
                <c:pt idx="121">
                  <c:v>1070.707022784035</c:v>
                </c:pt>
                <c:pt idx="122">
                  <c:v>1070.5643074141753</c:v>
                </c:pt>
                <c:pt idx="123">
                  <c:v>1070.4171438850774</c:v>
                </c:pt>
                <c:pt idx="124">
                  <c:v>1070.0616285939259</c:v>
                </c:pt>
                <c:pt idx="125">
                  <c:v>1069.8299538805434</c:v>
                </c:pt>
                <c:pt idx="126">
                  <c:v>1069.5749440137884</c:v>
                </c:pt>
                <c:pt idx="127">
                  <c:v>1069.4677500735677</c:v>
                </c:pt>
                <c:pt idx="128">
                  <c:v>1069.2038106054329</c:v>
                </c:pt>
                <c:pt idx="129">
                  <c:v>1068.9122189256504</c:v>
                </c:pt>
                <c:pt idx="130">
                  <c:v>1068.7194433370521</c:v>
                </c:pt>
                <c:pt idx="131">
                  <c:v>1068.4990315150715</c:v>
                </c:pt>
                <c:pt idx="132">
                  <c:v>1068.3263327380052</c:v>
                </c:pt>
                <c:pt idx="133">
                  <c:v>1068.1290824620646</c:v>
                </c:pt>
                <c:pt idx="134">
                  <c:v>1067.8642026785963</c:v>
                </c:pt>
                <c:pt idx="135">
                  <c:v>1067.6237527803776</c:v>
                </c:pt>
                <c:pt idx="136">
                  <c:v>1067.4821139816786</c:v>
                </c:pt>
                <c:pt idx="137">
                  <c:v>1067.2239346082906</c:v>
                </c:pt>
                <c:pt idx="138">
                  <c:v>1067.0331067157401</c:v>
                </c:pt>
                <c:pt idx="139">
                  <c:v>1066.8074518280516</c:v>
                </c:pt>
                <c:pt idx="140">
                  <c:v>1066.5785996295897</c:v>
                </c:pt>
                <c:pt idx="141">
                  <c:v>1066.2571925296527</c:v>
                </c:pt>
                <c:pt idx="142">
                  <c:v>1066.0327546149585</c:v>
                </c:pt>
                <c:pt idx="143">
                  <c:v>1065.7359683722623</c:v>
                </c:pt>
                <c:pt idx="144">
                  <c:v>1065.5752921725916</c:v>
                </c:pt>
                <c:pt idx="145">
                  <c:v>1065.3677385073804</c:v>
                </c:pt>
                <c:pt idx="146">
                  <c:v>1065.0807652942947</c:v>
                </c:pt>
                <c:pt idx="147">
                  <c:v>1064.7788798000022</c:v>
                </c:pt>
                <c:pt idx="148">
                  <c:v>1064.6743095629261</c:v>
                </c:pt>
                <c:pt idx="149">
                  <c:v>1064.323729463094</c:v>
                </c:pt>
                <c:pt idx="150">
                  <c:v>1064.1354588080178</c:v>
                </c:pt>
                <c:pt idx="151">
                  <c:v>1064.021783199328</c:v>
                </c:pt>
                <c:pt idx="152">
                  <c:v>1063.5978809784008</c:v>
                </c:pt>
                <c:pt idx="153">
                  <c:v>1063.3140003191488</c:v>
                </c:pt>
                <c:pt idx="154">
                  <c:v>1063.0663994521251</c:v>
                </c:pt>
                <c:pt idx="155">
                  <c:v>1062.83626088708</c:v>
                </c:pt>
                <c:pt idx="156">
                  <c:v>1062.6416648184554</c:v>
                </c:pt>
                <c:pt idx="157">
                  <c:v>1062.3573019689777</c:v>
                </c:pt>
                <c:pt idx="158">
                  <c:v>1062.3115736315272</c:v>
                </c:pt>
                <c:pt idx="159">
                  <c:v>1062.019437814489</c:v>
                </c:pt>
                <c:pt idx="160">
                  <c:v>1061.6702611949513</c:v>
                </c:pt>
                <c:pt idx="161">
                  <c:v>1061.402064524073</c:v>
                </c:pt>
                <c:pt idx="162">
                  <c:v>1061.0513405444246</c:v>
                </c:pt>
                <c:pt idx="163">
                  <c:v>1060.9090127672207</c:v>
                </c:pt>
                <c:pt idx="164">
                  <c:v>1060.6214835963856</c:v>
                </c:pt>
                <c:pt idx="165">
                  <c:v>1060.3406880134764</c:v>
                </c:pt>
                <c:pt idx="166">
                  <c:v>1060.1201996604498</c:v>
                </c:pt>
                <c:pt idx="167">
                  <c:v>1059.6753727003475</c:v>
                </c:pt>
                <c:pt idx="168">
                  <c:v>1059.5615680478209</c:v>
                </c:pt>
                <c:pt idx="169">
                  <c:v>1059.3614762638067</c:v>
                </c:pt>
                <c:pt idx="170">
                  <c:v>1059.0090320654781</c:v>
                </c:pt>
                <c:pt idx="171">
                  <c:v>1058.8494430684566</c:v>
                </c:pt>
                <c:pt idx="172">
                  <c:v>1058.55950566244</c:v>
                </c:pt>
                <c:pt idx="173">
                  <c:v>1058.4049072338521</c:v>
                </c:pt>
                <c:pt idx="174">
                  <c:v>1058.0552179728613</c:v>
                </c:pt>
                <c:pt idx="175">
                  <c:v>1057.7814809632832</c:v>
                </c:pt>
                <c:pt idx="176">
                  <c:v>1057.5675652071516</c:v>
                </c:pt>
                <c:pt idx="177">
                  <c:v>1057.2528891632799</c:v>
                </c:pt>
                <c:pt idx="178">
                  <c:v>1057.0105087168827</c:v>
                </c:pt>
                <c:pt idx="179">
                  <c:v>1056.744747660362</c:v>
                </c:pt>
                <c:pt idx="180">
                  <c:v>1056.5834912507432</c:v>
                </c:pt>
                <c:pt idx="181">
                  <c:v>1056.2463308769591</c:v>
                </c:pt>
                <c:pt idx="182">
                  <c:v>1055.8923855564867</c:v>
                </c:pt>
                <c:pt idx="183">
                  <c:v>1055.5581114405675</c:v>
                </c:pt>
                <c:pt idx="184">
                  <c:v>1055.5283499796392</c:v>
                </c:pt>
                <c:pt idx="185">
                  <c:v>1055.0813835687486</c:v>
                </c:pt>
                <c:pt idx="186">
                  <c:v>1054.9766500430956</c:v>
                </c:pt>
                <c:pt idx="187">
                  <c:v>1054.5900792894406</c:v>
                </c:pt>
                <c:pt idx="188">
                  <c:v>1054.1551481250024</c:v>
                </c:pt>
                <c:pt idx="189">
                  <c:v>1053.8341718236252</c:v>
                </c:pt>
                <c:pt idx="190">
                  <c:v>1053.6954467912574</c:v>
                </c:pt>
                <c:pt idx="191">
                  <c:v>1053.3073240380347</c:v>
                </c:pt>
                <c:pt idx="192">
                  <c:v>1052.9698621205196</c:v>
                </c:pt>
                <c:pt idx="193">
                  <c:v>1052.8258487014555</c:v>
                </c:pt>
                <c:pt idx="194">
                  <c:v>1052.5737985918458</c:v>
                </c:pt>
                <c:pt idx="195">
                  <c:v>1052.1273379796489</c:v>
                </c:pt>
                <c:pt idx="196">
                  <c:v>1051.7921635243222</c:v>
                </c:pt>
                <c:pt idx="197">
                  <c:v>1051.4673669534077</c:v>
                </c:pt>
                <c:pt idx="198">
                  <c:v>1051.1674035419758</c:v>
                </c:pt>
                <c:pt idx="199">
                  <c:v>1050.9447997916845</c:v>
                </c:pt>
                <c:pt idx="200">
                  <c:v>1050.6754113212291</c:v>
                </c:pt>
                <c:pt idx="201">
                  <c:v>1050.4147364101475</c:v>
                </c:pt>
                <c:pt idx="202">
                  <c:v>1050.079590262297</c:v>
                </c:pt>
                <c:pt idx="203">
                  <c:v>1049.7606184485567</c:v>
                </c:pt>
                <c:pt idx="204">
                  <c:v>1049.3953068126834</c:v>
                </c:pt>
                <c:pt idx="205">
                  <c:v>1049.1557844997865</c:v>
                </c:pt>
                <c:pt idx="206">
                  <c:v>1048.8337754400138</c:v>
                </c:pt>
                <c:pt idx="207">
                  <c:v>1048.5163116639244</c:v>
                </c:pt>
                <c:pt idx="208">
                  <c:v>1048.2590915124642</c:v>
                </c:pt>
                <c:pt idx="209">
                  <c:v>1047.7944029094579</c:v>
                </c:pt>
                <c:pt idx="210">
                  <c:v>1047.5663872500293</c:v>
                </c:pt>
                <c:pt idx="211">
                  <c:v>1047.2068507256045</c:v>
                </c:pt>
                <c:pt idx="212">
                  <c:v>1046.7478131558155</c:v>
                </c:pt>
                <c:pt idx="213">
                  <c:v>1046.3592831872761</c:v>
                </c:pt>
                <c:pt idx="214">
                  <c:v>1046.1553621428434</c:v>
                </c:pt>
                <c:pt idx="215">
                  <c:v>1045.9862757383241</c:v>
                </c:pt>
                <c:pt idx="216">
                  <c:v>1045.527839858757</c:v>
                </c:pt>
                <c:pt idx="217">
                  <c:v>1045.1279856073463</c:v>
                </c:pt>
                <c:pt idx="218">
                  <c:v>1044.7222204603843</c:v>
                </c:pt>
                <c:pt idx="219">
                  <c:v>1044.4810798949982</c:v>
                </c:pt>
                <c:pt idx="220">
                  <c:v>1043.9774764034362</c:v>
                </c:pt>
                <c:pt idx="221">
                  <c:v>1043.8188841955582</c:v>
                </c:pt>
                <c:pt idx="222">
                  <c:v>1043.4359264728907</c:v>
                </c:pt>
                <c:pt idx="223">
                  <c:v>1043.1297358004779</c:v>
                </c:pt>
                <c:pt idx="224">
                  <c:v>1042.8904855512603</c:v>
                </c:pt>
                <c:pt idx="225">
                  <c:v>1042.5042949237793</c:v>
                </c:pt>
                <c:pt idx="226">
                  <c:v>1042.3532230563205</c:v>
                </c:pt>
                <c:pt idx="227">
                  <c:v>1041.9822503260395</c:v>
                </c:pt>
                <c:pt idx="228">
                  <c:v>1041.5476427383685</c:v>
                </c:pt>
                <c:pt idx="229">
                  <c:v>1041.0380254349634</c:v>
                </c:pt>
                <c:pt idx="230">
                  <c:v>1040.8564114922167</c:v>
                </c:pt>
                <c:pt idx="231">
                  <c:v>1040.3720412861039</c:v>
                </c:pt>
                <c:pt idx="232">
                  <c:v>1040.0452499954035</c:v>
                </c:pt>
                <c:pt idx="233">
                  <c:v>1039.6823121313735</c:v>
                </c:pt>
                <c:pt idx="234">
                  <c:v>1039.2010702887071</c:v>
                </c:pt>
                <c:pt idx="235">
                  <c:v>1038.9681286397188</c:v>
                </c:pt>
                <c:pt idx="236">
                  <c:v>1038.5229790154744</c:v>
                </c:pt>
                <c:pt idx="237">
                  <c:v>1038.1413251608453</c:v>
                </c:pt>
                <c:pt idx="238">
                  <c:v>1037.8407440171329</c:v>
                </c:pt>
                <c:pt idx="239">
                  <c:v>1037.5095840627034</c:v>
                </c:pt>
                <c:pt idx="240">
                  <c:v>1036.9457543832414</c:v>
                </c:pt>
                <c:pt idx="241">
                  <c:v>1036.7367769245268</c:v>
                </c:pt>
                <c:pt idx="242">
                  <c:v>1036.2229127762453</c:v>
                </c:pt>
                <c:pt idx="243">
                  <c:v>1035.8530204016045</c:v>
                </c:pt>
                <c:pt idx="244">
                  <c:v>1035.6194482138428</c:v>
                </c:pt>
                <c:pt idx="245">
                  <c:v>1035.0352818079443</c:v>
                </c:pt>
                <c:pt idx="246">
                  <c:v>1034.7964760506422</c:v>
                </c:pt>
                <c:pt idx="247">
                  <c:v>1034.2909798373917</c:v>
                </c:pt>
                <c:pt idx="248">
                  <c:v>1033.9379211351034</c:v>
                </c:pt>
                <c:pt idx="249">
                  <c:v>1033.6077022562533</c:v>
                </c:pt>
                <c:pt idx="250">
                  <c:v>1033.2797114941395</c:v>
                </c:pt>
                <c:pt idx="251">
                  <c:v>1032.8683781972225</c:v>
                </c:pt>
                <c:pt idx="252">
                  <c:v>1032.564964168788</c:v>
                </c:pt>
                <c:pt idx="253">
                  <c:v>1032.0193162556398</c:v>
                </c:pt>
                <c:pt idx="254">
                  <c:v>1031.5430204974687</c:v>
                </c:pt>
                <c:pt idx="255">
                  <c:v>1030.9728077386276</c:v>
                </c:pt>
                <c:pt idx="256">
                  <c:v>1030.7329301892667</c:v>
                </c:pt>
                <c:pt idx="257">
                  <c:v>1030.3485366766067</c:v>
                </c:pt>
                <c:pt idx="258">
                  <c:v>1029.8228821469054</c:v>
                </c:pt>
                <c:pt idx="259">
                  <c:v>1029.2216898489105</c:v>
                </c:pt>
                <c:pt idx="260">
                  <c:v>1028.9941154576982</c:v>
                </c:pt>
                <c:pt idx="261">
                  <c:v>1028.5517033535787</c:v>
                </c:pt>
                <c:pt idx="262">
                  <c:v>1028.1983100596788</c:v>
                </c:pt>
                <c:pt idx="263">
                  <c:v>1027.7920361631752</c:v>
                </c:pt>
                <c:pt idx="264">
                  <c:v>1027.5046012806622</c:v>
                </c:pt>
                <c:pt idx="265">
                  <c:v>1027.0007718800171</c:v>
                </c:pt>
                <c:pt idx="266">
                  <c:v>1026.6731282605799</c:v>
                </c:pt>
                <c:pt idx="267">
                  <c:v>1026.3211090917641</c:v>
                </c:pt>
                <c:pt idx="268">
                  <c:v>1026.0672426496924</c:v>
                </c:pt>
                <c:pt idx="269">
                  <c:v>1025.634701179094</c:v>
                </c:pt>
                <c:pt idx="270">
                  <c:v>1024.9291117850789</c:v>
                </c:pt>
                <c:pt idx="271">
                  <c:v>1024.7371368198217</c:v>
                </c:pt>
                <c:pt idx="272">
                  <c:v>1024.1145464616436</c:v>
                </c:pt>
                <c:pt idx="273">
                  <c:v>1023.5227342927985</c:v>
                </c:pt>
                <c:pt idx="274">
                  <c:v>1022.9873621481315</c:v>
                </c:pt>
                <c:pt idx="275">
                  <c:v>1022.3768488072686</c:v>
                </c:pt>
                <c:pt idx="276">
                  <c:v>1022.1499312129087</c:v>
                </c:pt>
                <c:pt idx="277">
                  <c:v>1021.6054885193162</c:v>
                </c:pt>
                <c:pt idx="278">
                  <c:v>1021.4611262674806</c:v>
                </c:pt>
                <c:pt idx="279">
                  <c:v>1020.8266249773305</c:v>
                </c:pt>
                <c:pt idx="280">
                  <c:v>1020.4483207798158</c:v>
                </c:pt>
                <c:pt idx="281">
                  <c:v>1019.7901773819781</c:v>
                </c:pt>
                <c:pt idx="282">
                  <c:v>1019.5814324704538</c:v>
                </c:pt>
                <c:pt idx="283">
                  <c:v>1019.23605317068</c:v>
                </c:pt>
                <c:pt idx="284">
                  <c:v>1018.7108373078696</c:v>
                </c:pt>
                <c:pt idx="285">
                  <c:v>1018.2764027148505</c:v>
                </c:pt>
                <c:pt idx="286">
                  <c:v>1017.545154675865</c:v>
                </c:pt>
                <c:pt idx="287">
                  <c:v>1017.2854227709812</c:v>
                </c:pt>
                <c:pt idx="288">
                  <c:v>1016.8886877033525</c:v>
                </c:pt>
                <c:pt idx="289">
                  <c:v>1016.1310106050098</c:v>
                </c:pt>
                <c:pt idx="290">
                  <c:v>1015.7130899054414</c:v>
                </c:pt>
                <c:pt idx="291">
                  <c:v>1015.0325434372205</c:v>
                </c:pt>
                <c:pt idx="292">
                  <c:v>1014.5510664190741</c:v>
                </c:pt>
                <c:pt idx="293">
                  <c:v>1013.9013558592126</c:v>
                </c:pt>
                <c:pt idx="294">
                  <c:v>1013.6789082718261</c:v>
                </c:pt>
                <c:pt idx="295">
                  <c:v>1013.1695632099572</c:v>
                </c:pt>
                <c:pt idx="296">
                  <c:v>1012.6557040695542</c:v>
                </c:pt>
                <c:pt idx="297">
                  <c:v>1012.2472210951128</c:v>
                </c:pt>
                <c:pt idx="298">
                  <c:v>1011.5076252436814</c:v>
                </c:pt>
                <c:pt idx="299">
                  <c:v>1010.7982202791012</c:v>
                </c:pt>
                <c:pt idx="300">
                  <c:v>1010.5996336116343</c:v>
                </c:pt>
                <c:pt idx="301">
                  <c:v>1009.9534449820277</c:v>
                </c:pt>
                <c:pt idx="302">
                  <c:v>1009.5704006479592</c:v>
                </c:pt>
                <c:pt idx="303">
                  <c:v>1009.0950444672706</c:v>
                </c:pt>
                <c:pt idx="304">
                  <c:v>1008.3773094629292</c:v>
                </c:pt>
                <c:pt idx="305">
                  <c:v>1007.9825043611663</c:v>
                </c:pt>
                <c:pt idx="306">
                  <c:v>1007.210378472657</c:v>
                </c:pt>
                <c:pt idx="307">
                  <c:v>1008.8827451079803</c:v>
                </c:pt>
                <c:pt idx="308">
                  <c:v>1007.8081846775209</c:v>
                </c:pt>
                <c:pt idx="309">
                  <c:v>1007.1612564736055</c:v>
                </c:pt>
                <c:pt idx="310">
                  <c:v>1006.9162188391579</c:v>
                </c:pt>
                <c:pt idx="311">
                  <c:v>1006.1798687618317</c:v>
                </c:pt>
                <c:pt idx="312">
                  <c:v>1005.8392750493307</c:v>
                </c:pt>
                <c:pt idx="313">
                  <c:v>1005.3292601809707</c:v>
                </c:pt>
                <c:pt idx="314">
                  <c:v>1004.4492304494003</c:v>
                </c:pt>
                <c:pt idx="315">
                  <c:v>1004.3104280958611</c:v>
                </c:pt>
                <c:pt idx="316">
                  <c:v>1003.6593112950859</c:v>
                </c:pt>
                <c:pt idx="317">
                  <c:v>1003.307724754792</c:v>
                </c:pt>
                <c:pt idx="318">
                  <c:v>1002.4555315046921</c:v>
                </c:pt>
                <c:pt idx="319">
                  <c:v>1001.6362191455632</c:v>
                </c:pt>
                <c:pt idx="320">
                  <c:v>1001.1439514465586</c:v>
                </c:pt>
                <c:pt idx="321">
                  <c:v>1000.600923343276</c:v>
                </c:pt>
                <c:pt idx="322">
                  <c:v>1000.0890090483344</c:v>
                </c:pt>
                <c:pt idx="323">
                  <c:v>999.40862442885805</c:v>
                </c:pt>
                <c:pt idx="324">
                  <c:v>998.7591567129947</c:v>
                </c:pt>
                <c:pt idx="325">
                  <c:v>998.21260471840753</c:v>
                </c:pt>
                <c:pt idx="326">
                  <c:v>997.48133557060669</c:v>
                </c:pt>
                <c:pt idx="327">
                  <c:v>996.60324473144215</c:v>
                </c:pt>
                <c:pt idx="328">
                  <c:v>995.99816801578254</c:v>
                </c:pt>
                <c:pt idx="329">
                  <c:v>995.40351765035655</c:v>
                </c:pt>
                <c:pt idx="330">
                  <c:v>994.88392744396469</c:v>
                </c:pt>
                <c:pt idx="331">
                  <c:v>994.36702229623927</c:v>
                </c:pt>
                <c:pt idx="332">
                  <c:v>993.75951347624334</c:v>
                </c:pt>
                <c:pt idx="333">
                  <c:v>993.05480478084132</c:v>
                </c:pt>
                <c:pt idx="334">
                  <c:v>992.28480503708465</c:v>
                </c:pt>
                <c:pt idx="335">
                  <c:v>991.54028395303487</c:v>
                </c:pt>
                <c:pt idx="336">
                  <c:v>991.18181264671614</c:v>
                </c:pt>
                <c:pt idx="337">
                  <c:v>990.54929466010447</c:v>
                </c:pt>
                <c:pt idx="338">
                  <c:v>989.5980054332274</c:v>
                </c:pt>
                <c:pt idx="339">
                  <c:v>989.01706075213531</c:v>
                </c:pt>
                <c:pt idx="340">
                  <c:v>988.46167709659449</c:v>
                </c:pt>
                <c:pt idx="341">
                  <c:v>987.92942373326866</c:v>
                </c:pt>
                <c:pt idx="342">
                  <c:v>987.12963828255204</c:v>
                </c:pt>
                <c:pt idx="343">
                  <c:v>986.61576084102637</c:v>
                </c:pt>
                <c:pt idx="344">
                  <c:v>985.60350458994833</c:v>
                </c:pt>
                <c:pt idx="345">
                  <c:v>985.49734489291643</c:v>
                </c:pt>
                <c:pt idx="346">
                  <c:v>984.90118709399121</c:v>
                </c:pt>
                <c:pt idx="347">
                  <c:v>983.98483347703871</c:v>
                </c:pt>
                <c:pt idx="348">
                  <c:v>983.18372753683445</c:v>
                </c:pt>
                <c:pt idx="349">
                  <c:v>982.78016117852519</c:v>
                </c:pt>
                <c:pt idx="350">
                  <c:v>981.65281629935077</c:v>
                </c:pt>
                <c:pt idx="351">
                  <c:v>981.15904485554461</c:v>
                </c:pt>
                <c:pt idx="352">
                  <c:v>980.34100881033748</c:v>
                </c:pt>
                <c:pt idx="353">
                  <c:v>979.34030928175264</c:v>
                </c:pt>
                <c:pt idx="354">
                  <c:v>978.72424503295406</c:v>
                </c:pt>
                <c:pt idx="355">
                  <c:v>978.2168458963996</c:v>
                </c:pt>
                <c:pt idx="356">
                  <c:v>977.60981825657609</c:v>
                </c:pt>
                <c:pt idx="357">
                  <c:v>976.48668755642848</c:v>
                </c:pt>
                <c:pt idx="358">
                  <c:v>975.64729162524225</c:v>
                </c:pt>
                <c:pt idx="359">
                  <c:v>975.17064177402813</c:v>
                </c:pt>
                <c:pt idx="360">
                  <c:v>973.86888484483325</c:v>
                </c:pt>
                <c:pt idx="361">
                  <c:v>973.68672068155456</c:v>
                </c:pt>
                <c:pt idx="362">
                  <c:v>972.72844565812829</c:v>
                </c:pt>
                <c:pt idx="363">
                  <c:v>971.94550408137695</c:v>
                </c:pt>
                <c:pt idx="364">
                  <c:v>971.32550130249797</c:v>
                </c:pt>
                <c:pt idx="365">
                  <c:v>970.32973656158617</c:v>
                </c:pt>
                <c:pt idx="366">
                  <c:v>970.00007556890671</c:v>
                </c:pt>
                <c:pt idx="367">
                  <c:v>969.12063004216475</c:v>
                </c:pt>
                <c:pt idx="368">
                  <c:v>968.15763150783448</c:v>
                </c:pt>
                <c:pt idx="369">
                  <c:v>967.20434322951883</c:v>
                </c:pt>
                <c:pt idx="370">
                  <c:v>965.98967975942503</c:v>
                </c:pt>
                <c:pt idx="371">
                  <c:v>965.19729064151682</c:v>
                </c:pt>
                <c:pt idx="372">
                  <c:v>964.02124813297735</c:v>
                </c:pt>
                <c:pt idx="373">
                  <c:v>963.60793936279936</c:v>
                </c:pt>
                <c:pt idx="374">
                  <c:v>962.95592728645556</c:v>
                </c:pt>
                <c:pt idx="375">
                  <c:v>962.03282959608748</c:v>
                </c:pt>
                <c:pt idx="376">
                  <c:v>961.19446289541861</c:v>
                </c:pt>
                <c:pt idx="377">
                  <c:v>960.22969392360164</c:v>
                </c:pt>
                <c:pt idx="378">
                  <c:v>959.76371921358077</c:v>
                </c:pt>
                <c:pt idx="379">
                  <c:v>958.55319526813423</c:v>
                </c:pt>
                <c:pt idx="380">
                  <c:v>957.90352254158211</c:v>
                </c:pt>
                <c:pt idx="381">
                  <c:v>956.79537767900672</c:v>
                </c:pt>
                <c:pt idx="382">
                  <c:v>956.19821320087578</c:v>
                </c:pt>
                <c:pt idx="383">
                  <c:v>955.39855454766791</c:v>
                </c:pt>
                <c:pt idx="384">
                  <c:v>954.31220706097679</c:v>
                </c:pt>
                <c:pt idx="385">
                  <c:v>953.60343276636308</c:v>
                </c:pt>
                <c:pt idx="386">
                  <c:v>952.26991194008053</c:v>
                </c:pt>
                <c:pt idx="387">
                  <c:v>951.43672962323376</c:v>
                </c:pt>
                <c:pt idx="388">
                  <c:v>950.28808209339172</c:v>
                </c:pt>
                <c:pt idx="389">
                  <c:v>949.26071186339061</c:v>
                </c:pt>
                <c:pt idx="390">
                  <c:v>948.43950400062226</c:v>
                </c:pt>
                <c:pt idx="391">
                  <c:v>947.5483285417406</c:v>
                </c:pt>
                <c:pt idx="392">
                  <c:v>946.42803849117945</c:v>
                </c:pt>
                <c:pt idx="393">
                  <c:v>945.82583937043739</c:v>
                </c:pt>
                <c:pt idx="394">
                  <c:v>944.89445519394928</c:v>
                </c:pt>
                <c:pt idx="395">
                  <c:v>943.39766213718667</c:v>
                </c:pt>
                <c:pt idx="396">
                  <c:v>943.49899981615829</c:v>
                </c:pt>
                <c:pt idx="397">
                  <c:v>942.42312672518221</c:v>
                </c:pt>
                <c:pt idx="398">
                  <c:v>941.04225852818377</c:v>
                </c:pt>
                <c:pt idx="399">
                  <c:v>940.12067180323629</c:v>
                </c:pt>
                <c:pt idx="400">
                  <c:v>938.37125043408935</c:v>
                </c:pt>
                <c:pt idx="401">
                  <c:v>937.39376580476699</c:v>
                </c:pt>
                <c:pt idx="402">
                  <c:v>936.4183718109</c:v>
                </c:pt>
                <c:pt idx="403">
                  <c:v>935.8432819647353</c:v>
                </c:pt>
                <c:pt idx="404">
                  <c:v>935.09575414217875</c:v>
                </c:pt>
                <c:pt idx="405">
                  <c:v>934.06346359613042</c:v>
                </c:pt>
                <c:pt idx="406">
                  <c:v>933.15095651647346</c:v>
                </c:pt>
                <c:pt idx="407">
                  <c:v>932.25436879048084</c:v>
                </c:pt>
                <c:pt idx="408">
                  <c:v>930.9296536137947</c:v>
                </c:pt>
                <c:pt idx="409">
                  <c:v>929.59089635460236</c:v>
                </c:pt>
                <c:pt idx="410">
                  <c:v>929.30063505800081</c:v>
                </c:pt>
                <c:pt idx="411">
                  <c:v>928.03519657422908</c:v>
                </c:pt>
                <c:pt idx="412">
                  <c:v>926.78791957797569</c:v>
                </c:pt>
                <c:pt idx="413">
                  <c:v>925.36391987056572</c:v>
                </c:pt>
                <c:pt idx="414">
                  <c:v>924.59022943374703</c:v>
                </c:pt>
                <c:pt idx="415">
                  <c:v>923.02922244471119</c:v>
                </c:pt>
                <c:pt idx="416">
                  <c:v>922.5114875034817</c:v>
                </c:pt>
                <c:pt idx="417">
                  <c:v>921.30787879457569</c:v>
                </c:pt>
                <c:pt idx="418">
                  <c:v>919.80499901308985</c:v>
                </c:pt>
                <c:pt idx="419">
                  <c:v>918.37369752538245</c:v>
                </c:pt>
                <c:pt idx="420">
                  <c:v>917.05683590516003</c:v>
                </c:pt>
                <c:pt idx="421">
                  <c:v>915.24472242990669</c:v>
                </c:pt>
                <c:pt idx="422">
                  <c:v>914.54368026425561</c:v>
                </c:pt>
                <c:pt idx="423">
                  <c:v>913.38171905488889</c:v>
                </c:pt>
                <c:pt idx="424">
                  <c:v>912.63163094690412</c:v>
                </c:pt>
                <c:pt idx="425">
                  <c:v>911.37518120163054</c:v>
                </c:pt>
                <c:pt idx="426">
                  <c:v>910.65962473688467</c:v>
                </c:pt>
                <c:pt idx="427">
                  <c:v>909.00863510643796</c:v>
                </c:pt>
                <c:pt idx="428">
                  <c:v>908.66815107989669</c:v>
                </c:pt>
                <c:pt idx="429">
                  <c:v>907.10770271709362</c:v>
                </c:pt>
                <c:pt idx="430">
                  <c:v>905.55846100378551</c:v>
                </c:pt>
                <c:pt idx="431">
                  <c:v>903.61950551415214</c:v>
                </c:pt>
                <c:pt idx="432">
                  <c:v>902.04808362942879</c:v>
                </c:pt>
                <c:pt idx="433">
                  <c:v>901.53448729695776</c:v>
                </c:pt>
                <c:pt idx="434">
                  <c:v>899.74969988564567</c:v>
                </c:pt>
                <c:pt idx="435">
                  <c:v>898.76156336355564</c:v>
                </c:pt>
                <c:pt idx="436">
                  <c:v>896.67559132616179</c:v>
                </c:pt>
                <c:pt idx="437">
                  <c:v>895.78476924827009</c:v>
                </c:pt>
                <c:pt idx="438">
                  <c:v>894.37395999579701</c:v>
                </c:pt>
                <c:pt idx="439">
                  <c:v>892.58718582968879</c:v>
                </c:pt>
                <c:pt idx="440">
                  <c:v>891.73937352802557</c:v>
                </c:pt>
                <c:pt idx="441">
                  <c:v>890.08727074209435</c:v>
                </c:pt>
                <c:pt idx="442">
                  <c:v>887.6241995729672</c:v>
                </c:pt>
                <c:pt idx="443">
                  <c:v>886.84590219681638</c:v>
                </c:pt>
                <c:pt idx="444">
                  <c:v>884.95966387944611</c:v>
                </c:pt>
                <c:pt idx="445">
                  <c:v>884.10423510483349</c:v>
                </c:pt>
                <c:pt idx="446">
                  <c:v>882.67551281785336</c:v>
                </c:pt>
                <c:pt idx="447">
                  <c:v>880.91520819428263</c:v>
                </c:pt>
                <c:pt idx="448">
                  <c:v>879.24273085309744</c:v>
                </c:pt>
                <c:pt idx="449">
                  <c:v>878.78887865232127</c:v>
                </c:pt>
                <c:pt idx="450">
                  <c:v>876.45872224664379</c:v>
                </c:pt>
                <c:pt idx="451">
                  <c:v>874.67070226266105</c:v>
                </c:pt>
                <c:pt idx="452">
                  <c:v>873.18419039182334</c:v>
                </c:pt>
                <c:pt idx="453">
                  <c:v>871.98155252593006</c:v>
                </c:pt>
                <c:pt idx="454">
                  <c:v>870.24095435499225</c:v>
                </c:pt>
                <c:pt idx="455">
                  <c:v>869.12790042106553</c:v>
                </c:pt>
                <c:pt idx="456">
                  <c:v>866.02957787933804</c:v>
                </c:pt>
                <c:pt idx="457">
                  <c:v>865.44001471721742</c:v>
                </c:pt>
                <c:pt idx="458">
                  <c:v>864.15415624953414</c:v>
                </c:pt>
                <c:pt idx="459">
                  <c:v>863.47538373395491</c:v>
                </c:pt>
                <c:pt idx="460">
                  <c:v>860.6381459153281</c:v>
                </c:pt>
                <c:pt idx="461">
                  <c:v>858.88166749354571</c:v>
                </c:pt>
                <c:pt idx="462">
                  <c:v>857.09212187468552</c:v>
                </c:pt>
                <c:pt idx="463">
                  <c:v>854.95558048678038</c:v>
                </c:pt>
                <c:pt idx="464">
                  <c:v>854.43422255282758</c:v>
                </c:pt>
                <c:pt idx="465">
                  <c:v>851.67464568484036</c:v>
                </c:pt>
                <c:pt idx="466">
                  <c:v>850.942794541274</c:v>
                </c:pt>
                <c:pt idx="467">
                  <c:v>848.52640097813787</c:v>
                </c:pt>
                <c:pt idx="468">
                  <c:v>846.72468038672196</c:v>
                </c:pt>
                <c:pt idx="469">
                  <c:v>845.94417065892571</c:v>
                </c:pt>
                <c:pt idx="470">
                  <c:v>843.28701810804466</c:v>
                </c:pt>
                <c:pt idx="471">
                  <c:v>841.2484323534037</c:v>
                </c:pt>
                <c:pt idx="472">
                  <c:v>837.87349815760695</c:v>
                </c:pt>
                <c:pt idx="473">
                  <c:v>837.2519543680578</c:v>
                </c:pt>
                <c:pt idx="474">
                  <c:v>835.37530566957287</c:v>
                </c:pt>
                <c:pt idx="475">
                  <c:v>833.12581203091725</c:v>
                </c:pt>
                <c:pt idx="476">
                  <c:v>829.8106515551367</c:v>
                </c:pt>
                <c:pt idx="477">
                  <c:v>829.30748181760816</c:v>
                </c:pt>
                <c:pt idx="478">
                  <c:v>825.66725295658114</c:v>
                </c:pt>
                <c:pt idx="479">
                  <c:v>824.71983107417168</c:v>
                </c:pt>
                <c:pt idx="480">
                  <c:v>822.91219914772876</c:v>
                </c:pt>
                <c:pt idx="481">
                  <c:v>820.81633983013035</c:v>
                </c:pt>
                <c:pt idx="482">
                  <c:v>818.03835197953345</c:v>
                </c:pt>
                <c:pt idx="483">
                  <c:v>817.09706068791991</c:v>
                </c:pt>
                <c:pt idx="484">
                  <c:v>814.43811143807739</c:v>
                </c:pt>
                <c:pt idx="485">
                  <c:v>812.77864003172681</c:v>
                </c:pt>
                <c:pt idx="486">
                  <c:v>809.28658246956672</c:v>
                </c:pt>
                <c:pt idx="487">
                  <c:v>807.31915065994622</c:v>
                </c:pt>
                <c:pt idx="488">
                  <c:v>806.86123539835148</c:v>
                </c:pt>
                <c:pt idx="489">
                  <c:v>803.12689291168385</c:v>
                </c:pt>
                <c:pt idx="490">
                  <c:v>801.44434545899276</c:v>
                </c:pt>
                <c:pt idx="491">
                  <c:v>798.57875626931252</c:v>
                </c:pt>
                <c:pt idx="492">
                  <c:v>798.10713677514741</c:v>
                </c:pt>
                <c:pt idx="493">
                  <c:v>795.22526460451706</c:v>
                </c:pt>
                <c:pt idx="494">
                  <c:v>791.79148893896081</c:v>
                </c:pt>
                <c:pt idx="495">
                  <c:v>789.24736032213684</c:v>
                </c:pt>
                <c:pt idx="496">
                  <c:v>787.04780874771245</c:v>
                </c:pt>
                <c:pt idx="497">
                  <c:v>782.77102248690767</c:v>
                </c:pt>
                <c:pt idx="498">
                  <c:v>780.54778209868516</c:v>
                </c:pt>
                <c:pt idx="499">
                  <c:v>779.3247513282397</c:v>
                </c:pt>
                <c:pt idx="500">
                  <c:v>777.07805975260089</c:v>
                </c:pt>
                <c:pt idx="501">
                  <c:v>773.96443680262882</c:v>
                </c:pt>
                <c:pt idx="502">
                  <c:v>771.12887732277045</c:v>
                </c:pt>
                <c:pt idx="503">
                  <c:v>766.61362196002472</c:v>
                </c:pt>
                <c:pt idx="504">
                  <c:v>765.90935947149364</c:v>
                </c:pt>
                <c:pt idx="505">
                  <c:v>763.00955220048922</c:v>
                </c:pt>
                <c:pt idx="506">
                  <c:v>760.3547186954645</c:v>
                </c:pt>
                <c:pt idx="507">
                  <c:v>755.88466365219449</c:v>
                </c:pt>
                <c:pt idx="508">
                  <c:v>756.14422996185897</c:v>
                </c:pt>
                <c:pt idx="509">
                  <c:v>750.76031387014791</c:v>
                </c:pt>
                <c:pt idx="510">
                  <c:v>751.4493700490483</c:v>
                </c:pt>
                <c:pt idx="511">
                  <c:v>744.77608037176628</c:v>
                </c:pt>
                <c:pt idx="512">
                  <c:v>742.25564940624895</c:v>
                </c:pt>
                <c:pt idx="513">
                  <c:v>741.57973678701546</c:v>
                </c:pt>
                <c:pt idx="514">
                  <c:v>735.33783107785143</c:v>
                </c:pt>
                <c:pt idx="515">
                  <c:v>735.36673402619806</c:v>
                </c:pt>
                <c:pt idx="516">
                  <c:v>732.60174358658924</c:v>
                </c:pt>
                <c:pt idx="517">
                  <c:v>729.77953371252897</c:v>
                </c:pt>
                <c:pt idx="518">
                  <c:v>727.43266150490899</c:v>
                </c:pt>
                <c:pt idx="519">
                  <c:v>722.01100360212013</c:v>
                </c:pt>
                <c:pt idx="520">
                  <c:v>721.44091167230317</c:v>
                </c:pt>
                <c:pt idx="521">
                  <c:v>717.28372462475306</c:v>
                </c:pt>
                <c:pt idx="522">
                  <c:v>713.90974075392603</c:v>
                </c:pt>
                <c:pt idx="523">
                  <c:v>709.8656857671549</c:v>
                </c:pt>
                <c:pt idx="524">
                  <c:v>707.77877727156101</c:v>
                </c:pt>
                <c:pt idx="525">
                  <c:v>706.35907147687647</c:v>
                </c:pt>
                <c:pt idx="526">
                  <c:v>702.5198420320088</c:v>
                </c:pt>
                <c:pt idx="527">
                  <c:v>698.9376014265946</c:v>
                </c:pt>
                <c:pt idx="528">
                  <c:v>693.2122057289389</c:v>
                </c:pt>
                <c:pt idx="529">
                  <c:v>689.82446165946067</c:v>
                </c:pt>
                <c:pt idx="530">
                  <c:v>686.43884179630652</c:v>
                </c:pt>
                <c:pt idx="531">
                  <c:v>681.85799705848365</c:v>
                </c:pt>
                <c:pt idx="532">
                  <c:v>680.90083916181027</c:v>
                </c:pt>
                <c:pt idx="533">
                  <c:v>677.39724894458834</c:v>
                </c:pt>
                <c:pt idx="534">
                  <c:v>673.31083902401519</c:v>
                </c:pt>
                <c:pt idx="535">
                  <c:v>669.54117608128695</c:v>
                </c:pt>
                <c:pt idx="536">
                  <c:v>666.86055164791298</c:v>
                </c:pt>
                <c:pt idx="537">
                  <c:v>663.4159518177421</c:v>
                </c:pt>
                <c:pt idx="538">
                  <c:v>660.51957096852425</c:v>
                </c:pt>
                <c:pt idx="539">
                  <c:v>658.10961890801866</c:v>
                </c:pt>
                <c:pt idx="540">
                  <c:v>651.24577914941494</c:v>
                </c:pt>
                <c:pt idx="541">
                  <c:v>648.71666091232237</c:v>
                </c:pt>
                <c:pt idx="542">
                  <c:v>643.38623103307486</c:v>
                </c:pt>
                <c:pt idx="543">
                  <c:v>639.97445049629039</c:v>
                </c:pt>
                <c:pt idx="544">
                  <c:v>639.71401704826724</c:v>
                </c:pt>
                <c:pt idx="545">
                  <c:v>634.25853538830779</c:v>
                </c:pt>
                <c:pt idx="546">
                  <c:v>626.72828952457303</c:v>
                </c:pt>
                <c:pt idx="547">
                  <c:v>627.07975333167758</c:v>
                </c:pt>
                <c:pt idx="548">
                  <c:v>620.67888750956695</c:v>
                </c:pt>
                <c:pt idx="549">
                  <c:v>616.14963734647847</c:v>
                </c:pt>
                <c:pt idx="550">
                  <c:v>612.50081950537265</c:v>
                </c:pt>
                <c:pt idx="551">
                  <c:v>607.23248129571425</c:v>
                </c:pt>
                <c:pt idx="552">
                  <c:v>602.88854122968417</c:v>
                </c:pt>
                <c:pt idx="553">
                  <c:v>602.34069246635329</c:v>
                </c:pt>
                <c:pt idx="554">
                  <c:v>598.44753131050027</c:v>
                </c:pt>
                <c:pt idx="555">
                  <c:v>591.51947876373913</c:v>
                </c:pt>
                <c:pt idx="556">
                  <c:v>582.13581478782714</c:v>
                </c:pt>
                <c:pt idx="557">
                  <c:v>580.28856527811649</c:v>
                </c:pt>
                <c:pt idx="558">
                  <c:v>578.62288588456511</c:v>
                </c:pt>
                <c:pt idx="559">
                  <c:v>571.41967108194433</c:v>
                </c:pt>
                <c:pt idx="560">
                  <c:v>568.48905017892764</c:v>
                </c:pt>
                <c:pt idx="561">
                  <c:v>560.786664058474</c:v>
                </c:pt>
                <c:pt idx="562">
                  <c:v>557.04389301207402</c:v>
                </c:pt>
                <c:pt idx="563">
                  <c:v>549.69750943682004</c:v>
                </c:pt>
                <c:pt idx="564">
                  <c:v>544.63157529330044</c:v>
                </c:pt>
                <c:pt idx="565">
                  <c:v>541.63823829035061</c:v>
                </c:pt>
                <c:pt idx="566">
                  <c:v>535.85959222182316</c:v>
                </c:pt>
                <c:pt idx="567">
                  <c:v>529.06473194275497</c:v>
                </c:pt>
                <c:pt idx="568">
                  <c:v>526.41523763415489</c:v>
                </c:pt>
                <c:pt idx="569">
                  <c:v>518.19185338641637</c:v>
                </c:pt>
                <c:pt idx="570">
                  <c:v>516.77676515024416</c:v>
                </c:pt>
                <c:pt idx="571">
                  <c:v>512.84015230867885</c:v>
                </c:pt>
                <c:pt idx="572">
                  <c:v>505.62294556400406</c:v>
                </c:pt>
                <c:pt idx="573">
                  <c:v>502.20162255639411</c:v>
                </c:pt>
                <c:pt idx="574">
                  <c:v>494.35202271947372</c:v>
                </c:pt>
                <c:pt idx="575">
                  <c:v>486.167686900989</c:v>
                </c:pt>
                <c:pt idx="576">
                  <c:v>484.57782456676222</c:v>
                </c:pt>
                <c:pt idx="577">
                  <c:v>481.56509330540888</c:v>
                </c:pt>
                <c:pt idx="578">
                  <c:v>475.81139260063657</c:v>
                </c:pt>
                <c:pt idx="579">
                  <c:v>470.41597344897463</c:v>
                </c:pt>
                <c:pt idx="580">
                  <c:v>461.07616773408273</c:v>
                </c:pt>
                <c:pt idx="581">
                  <c:v>459.63588230859409</c:v>
                </c:pt>
                <c:pt idx="582">
                  <c:v>455.50334088932675</c:v>
                </c:pt>
                <c:pt idx="583">
                  <c:v>448.75811173555326</c:v>
                </c:pt>
                <c:pt idx="584">
                  <c:v>444.29807173342664</c:v>
                </c:pt>
                <c:pt idx="585">
                  <c:v>434.51394552722951</c:v>
                </c:pt>
                <c:pt idx="586">
                  <c:v>430.88252000570725</c:v>
                </c:pt>
                <c:pt idx="587">
                  <c:v>425.70542709478343</c:v>
                </c:pt>
                <c:pt idx="588">
                  <c:v>419.05477877742732</c:v>
                </c:pt>
                <c:pt idx="589">
                  <c:v>409.03039846628474</c:v>
                </c:pt>
                <c:pt idx="590">
                  <c:v>406.59305529489109</c:v>
                </c:pt>
                <c:pt idx="591">
                  <c:v>391.08890828311723</c:v>
                </c:pt>
                <c:pt idx="592">
                  <c:v>391.95049800442445</c:v>
                </c:pt>
                <c:pt idx="593">
                  <c:v>386.73802071695928</c:v>
                </c:pt>
                <c:pt idx="594">
                  <c:v>376.22681989546595</c:v>
                </c:pt>
                <c:pt idx="595">
                  <c:v>369.30673935490103</c:v>
                </c:pt>
                <c:pt idx="596">
                  <c:v>359.10682541680495</c:v>
                </c:pt>
                <c:pt idx="597">
                  <c:v>362.39475190613717</c:v>
                </c:pt>
                <c:pt idx="598">
                  <c:v>350.80912756017722</c:v>
                </c:pt>
                <c:pt idx="599">
                  <c:v>354.62377521542209</c:v>
                </c:pt>
                <c:pt idx="600">
                  <c:v>340.76684145193343</c:v>
                </c:pt>
                <c:pt idx="601">
                  <c:v>333.89230640632917</c:v>
                </c:pt>
                <c:pt idx="602">
                  <c:v>333.8302250819396</c:v>
                </c:pt>
                <c:pt idx="603">
                  <c:v>320.62702354932554</c:v>
                </c:pt>
                <c:pt idx="604">
                  <c:v>313.68813554250181</c:v>
                </c:pt>
                <c:pt idx="605">
                  <c:v>310.21698371848396</c:v>
                </c:pt>
                <c:pt idx="606">
                  <c:v>302.92194391123678</c:v>
                </c:pt>
                <c:pt idx="607">
                  <c:v>302.45243620850954</c:v>
                </c:pt>
                <c:pt idx="608">
                  <c:v>294.88756836778242</c:v>
                </c:pt>
                <c:pt idx="609">
                  <c:v>280.37257463089207</c:v>
                </c:pt>
                <c:pt idx="610">
                  <c:v>279.57836573478568</c:v>
                </c:pt>
                <c:pt idx="611">
                  <c:v>271.45959509600857</c:v>
                </c:pt>
                <c:pt idx="612">
                  <c:v>266.07308604632817</c:v>
                </c:pt>
                <c:pt idx="613">
                  <c:v>265.03651015626798</c:v>
                </c:pt>
                <c:pt idx="614">
                  <c:v>248.8942173701102</c:v>
                </c:pt>
                <c:pt idx="615">
                  <c:v>245.84371584404462</c:v>
                </c:pt>
                <c:pt idx="616">
                  <c:v>239.87466652647578</c:v>
                </c:pt>
                <c:pt idx="617">
                  <c:v>236.10198057670456</c:v>
                </c:pt>
                <c:pt idx="618">
                  <c:v>231.10600300514321</c:v>
                </c:pt>
                <c:pt idx="619">
                  <c:v>231.18438436350343</c:v>
                </c:pt>
                <c:pt idx="620">
                  <c:v>210.297566999433</c:v>
                </c:pt>
                <c:pt idx="621">
                  <c:v>211.54785348561836</c:v>
                </c:pt>
                <c:pt idx="622">
                  <c:v>208.86073271665521</c:v>
                </c:pt>
                <c:pt idx="623">
                  <c:v>204.99802608879367</c:v>
                </c:pt>
                <c:pt idx="624">
                  <c:v>193.92057351711398</c:v>
                </c:pt>
                <c:pt idx="625">
                  <c:v>190.89687456593489</c:v>
                </c:pt>
                <c:pt idx="626">
                  <c:v>189.46459157640473</c:v>
                </c:pt>
                <c:pt idx="627">
                  <c:v>185.89631388726553</c:v>
                </c:pt>
                <c:pt idx="628">
                  <c:v>176.15659428175033</c:v>
                </c:pt>
                <c:pt idx="629">
                  <c:v>162.93414537737863</c:v>
                </c:pt>
                <c:pt idx="630">
                  <c:v>165.39043455699289</c:v>
                </c:pt>
                <c:pt idx="631">
                  <c:v>167.94698436398417</c:v>
                </c:pt>
                <c:pt idx="632">
                  <c:v>150.44084405963994</c:v>
                </c:pt>
                <c:pt idx="633">
                  <c:v>146.02104576288423</c:v>
                </c:pt>
                <c:pt idx="634">
                  <c:v>144.9910049863644</c:v>
                </c:pt>
                <c:pt idx="635">
                  <c:v>127.94484276936613</c:v>
                </c:pt>
                <c:pt idx="636">
                  <c:v>135.32312358058113</c:v>
                </c:pt>
                <c:pt idx="637">
                  <c:v>138.51182450815645</c:v>
                </c:pt>
                <c:pt idx="638">
                  <c:v>130.45710803331349</c:v>
                </c:pt>
                <c:pt idx="639">
                  <c:v>118.86330940089029</c:v>
                </c:pt>
                <c:pt idx="640">
                  <c:v>123.00865017510871</c:v>
                </c:pt>
                <c:pt idx="641">
                  <c:v>129.25195085611335</c:v>
                </c:pt>
                <c:pt idx="642">
                  <c:v>123.05869515598575</c:v>
                </c:pt>
                <c:pt idx="643">
                  <c:v>110.2446994397702</c:v>
                </c:pt>
                <c:pt idx="644">
                  <c:v>107.81091905010013</c:v>
                </c:pt>
                <c:pt idx="645">
                  <c:v>99.495321897422542</c:v>
                </c:pt>
                <c:pt idx="646">
                  <c:v>96.961656487713711</c:v>
                </c:pt>
                <c:pt idx="647">
                  <c:v>93.276152361458188</c:v>
                </c:pt>
                <c:pt idx="648">
                  <c:v>80.695956034423205</c:v>
                </c:pt>
                <c:pt idx="649">
                  <c:v>77.0853594565489</c:v>
                </c:pt>
                <c:pt idx="650">
                  <c:v>82.916142210821718</c:v>
                </c:pt>
                <c:pt idx="651">
                  <c:v>81.83287685251608</c:v>
                </c:pt>
                <c:pt idx="652">
                  <c:v>79.371960104095521</c:v>
                </c:pt>
                <c:pt idx="653">
                  <c:v>73.450629078455648</c:v>
                </c:pt>
                <c:pt idx="654">
                  <c:v>84.441456741107899</c:v>
                </c:pt>
                <c:pt idx="655">
                  <c:v>74.709654386568758</c:v>
                </c:pt>
                <c:pt idx="656">
                  <c:v>70.17014012267947</c:v>
                </c:pt>
                <c:pt idx="657">
                  <c:v>57.589593380315563</c:v>
                </c:pt>
                <c:pt idx="658">
                  <c:v>65.074244297264556</c:v>
                </c:pt>
                <c:pt idx="659">
                  <c:v>50.955723160491921</c:v>
                </c:pt>
                <c:pt idx="660">
                  <c:v>53.296429942213848</c:v>
                </c:pt>
                <c:pt idx="661">
                  <c:v>46.074376633585189</c:v>
                </c:pt>
                <c:pt idx="662">
                  <c:v>49.976560892145763</c:v>
                </c:pt>
                <c:pt idx="663">
                  <c:v>61.002001532649082</c:v>
                </c:pt>
                <c:pt idx="664">
                  <c:v>53.518570168075058</c:v>
                </c:pt>
                <c:pt idx="665">
                  <c:v>45.846362781404736</c:v>
                </c:pt>
                <c:pt idx="666">
                  <c:v>42.112808716616122</c:v>
                </c:pt>
                <c:pt idx="667">
                  <c:v>30.734436476092988</c:v>
                </c:pt>
                <c:pt idx="668">
                  <c:v>35.779675516302731</c:v>
                </c:pt>
                <c:pt idx="669">
                  <c:v>21.334078056690498</c:v>
                </c:pt>
                <c:pt idx="670">
                  <c:v>34.255205529960584</c:v>
                </c:pt>
                <c:pt idx="671">
                  <c:v>29.255765141393912</c:v>
                </c:pt>
                <c:pt idx="672">
                  <c:v>25.730660304671126</c:v>
                </c:pt>
                <c:pt idx="673">
                  <c:v>27.451208128730265</c:v>
                </c:pt>
                <c:pt idx="674">
                  <c:v>18.88389812163512</c:v>
                </c:pt>
                <c:pt idx="675">
                  <c:v>23.332355415535531</c:v>
                </c:pt>
                <c:pt idx="676">
                  <c:v>19.534475016371253</c:v>
                </c:pt>
                <c:pt idx="677">
                  <c:v>16.335007538581937</c:v>
                </c:pt>
                <c:pt idx="678">
                  <c:v>19.446765893232811</c:v>
                </c:pt>
                <c:pt idx="679">
                  <c:v>16.128172504135978</c:v>
                </c:pt>
                <c:pt idx="680">
                  <c:v>10.515324009902313</c:v>
                </c:pt>
                <c:pt idx="681">
                  <c:v>13.17877221426771</c:v>
                </c:pt>
                <c:pt idx="682">
                  <c:v>9.7652573567699843</c:v>
                </c:pt>
                <c:pt idx="683">
                  <c:v>19.800544618737682</c:v>
                </c:pt>
                <c:pt idx="684">
                  <c:v>7.9290217157322589</c:v>
                </c:pt>
                <c:pt idx="685">
                  <c:v>7.6882768120804021</c:v>
                </c:pt>
                <c:pt idx="686">
                  <c:v>0.65344389460468943</c:v>
                </c:pt>
                <c:pt idx="687">
                  <c:v>-10.062278825304091</c:v>
                </c:pt>
                <c:pt idx="688">
                  <c:v>10.39550173219237</c:v>
                </c:pt>
                <c:pt idx="689">
                  <c:v>14.818517805395265</c:v>
                </c:pt>
                <c:pt idx="690">
                  <c:v>9.5560486457267331</c:v>
                </c:pt>
                <c:pt idx="691">
                  <c:v>-5.1120536534552112</c:v>
                </c:pt>
                <c:pt idx="692">
                  <c:v>2.6623238138610836</c:v>
                </c:pt>
                <c:pt idx="693">
                  <c:v>3.5149324354927445</c:v>
                </c:pt>
                <c:pt idx="694">
                  <c:v>13.417237811548448</c:v>
                </c:pt>
                <c:pt idx="695">
                  <c:v>13.478366927473621</c:v>
                </c:pt>
                <c:pt idx="696">
                  <c:v>12.732147907783954</c:v>
                </c:pt>
                <c:pt idx="697">
                  <c:v>8.3516260927733192</c:v>
                </c:pt>
                <c:pt idx="698">
                  <c:v>4.2731372233272005</c:v>
                </c:pt>
                <c:pt idx="699">
                  <c:v>-3.973917051293518</c:v>
                </c:pt>
                <c:pt idx="700">
                  <c:v>-1.3655296875043264</c:v>
                </c:pt>
                <c:pt idx="701">
                  <c:v>-3.3883728090110758</c:v>
                </c:pt>
                <c:pt idx="702">
                  <c:v>4.9404073231976566</c:v>
                </c:pt>
                <c:pt idx="703">
                  <c:v>-3.1429965902913994</c:v>
                </c:pt>
                <c:pt idx="704">
                  <c:v>10.066630754794232</c:v>
                </c:pt>
                <c:pt idx="705">
                  <c:v>7.1946017677468541E-2</c:v>
                </c:pt>
                <c:pt idx="706">
                  <c:v>13.77475106986879</c:v>
                </c:pt>
                <c:pt idx="707">
                  <c:v>25.323659824846192</c:v>
                </c:pt>
                <c:pt idx="708">
                  <c:v>10.426227764974824</c:v>
                </c:pt>
                <c:pt idx="709">
                  <c:v>-0.35673326581589782</c:v>
                </c:pt>
                <c:pt idx="710">
                  <c:v>3.0887845822752684</c:v>
                </c:pt>
                <c:pt idx="711">
                  <c:v>-18.169751264511813</c:v>
                </c:pt>
                <c:pt idx="712">
                  <c:v>-6.8091787769738144</c:v>
                </c:pt>
                <c:pt idx="713">
                  <c:v>-11.649339716378677</c:v>
                </c:pt>
                <c:pt idx="714">
                  <c:v>-4.6199554189464047</c:v>
                </c:pt>
                <c:pt idx="715">
                  <c:v>10.576761682237315</c:v>
                </c:pt>
                <c:pt idx="716">
                  <c:v>0.77529723050859756</c:v>
                </c:pt>
                <c:pt idx="717">
                  <c:v>6.1488476836009767</c:v>
                </c:pt>
                <c:pt idx="718">
                  <c:v>0.55969319541930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A9-4055-BF23-8F26E75EBB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rite oxidation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Data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N$31:$N$865</c:f>
              <c:numCache>
                <c:formatCode>General</c:formatCode>
                <c:ptCount val="835"/>
                <c:pt idx="0">
                  <c:v>5.6256071265922074</c:v>
                </c:pt>
                <c:pt idx="1">
                  <c:v>5.6379259109247872</c:v>
                </c:pt>
                <c:pt idx="2">
                  <c:v>5.6358422832484329</c:v>
                </c:pt>
                <c:pt idx="3">
                  <c:v>5.6279030914695145</c:v>
                </c:pt>
                <c:pt idx="4">
                  <c:v>5.6350510799456597</c:v>
                </c:pt>
                <c:pt idx="5">
                  <c:v>5.640164968490093</c:v>
                </c:pt>
                <c:pt idx="6">
                  <c:v>5.6410330117465914</c:v>
                </c:pt>
                <c:pt idx="7">
                  <c:v>5.6555250842882101</c:v>
                </c:pt>
                <c:pt idx="8">
                  <c:v>5.6548783484368128</c:v>
                </c:pt>
                <c:pt idx="9">
                  <c:v>5.6457130441499705</c:v>
                </c:pt>
                <c:pt idx="10">
                  <c:v>5.6645488252275893</c:v>
                </c:pt>
                <c:pt idx="11">
                  <c:v>5.6288979371211809</c:v>
                </c:pt>
                <c:pt idx="12">
                  <c:v>5.6511509814707752</c:v>
                </c:pt>
                <c:pt idx="13">
                  <c:v>5.648782299032967</c:v>
                </c:pt>
                <c:pt idx="14">
                  <c:v>5.6506982350906974</c:v>
                </c:pt>
                <c:pt idx="15">
                  <c:v>5.6534770642724137</c:v>
                </c:pt>
                <c:pt idx="16">
                  <c:v>5.6559095592602544</c:v>
                </c:pt>
                <c:pt idx="17">
                  <c:v>5.6686769464618534</c:v>
                </c:pt>
                <c:pt idx="18">
                  <c:v>5.6695893851353167</c:v>
                </c:pt>
                <c:pt idx="19">
                  <c:v>5.6727081574427682</c:v>
                </c:pt>
                <c:pt idx="20">
                  <c:v>5.670642443574728</c:v>
                </c:pt>
                <c:pt idx="21">
                  <c:v>5.6793445070220736</c:v>
                </c:pt>
                <c:pt idx="22">
                  <c:v>5.6975467313117552</c:v>
                </c:pt>
                <c:pt idx="23">
                  <c:v>5.7059534019935843</c:v>
                </c:pt>
                <c:pt idx="24">
                  <c:v>5.7014671121266058</c:v>
                </c:pt>
                <c:pt idx="25">
                  <c:v>5.7029373535044741</c:v>
                </c:pt>
                <c:pt idx="26">
                  <c:v>5.7198492200709108</c:v>
                </c:pt>
                <c:pt idx="27">
                  <c:v>5.7365973380688438</c:v>
                </c:pt>
                <c:pt idx="28">
                  <c:v>5.7359522115699519</c:v>
                </c:pt>
                <c:pt idx="29">
                  <c:v>5.738734896280457</c:v>
                </c:pt>
                <c:pt idx="30">
                  <c:v>5.7556811888123951</c:v>
                </c:pt>
                <c:pt idx="31">
                  <c:v>5.7764513618257407</c:v>
                </c:pt>
                <c:pt idx="32">
                  <c:v>5.7882219838989171</c:v>
                </c:pt>
                <c:pt idx="33">
                  <c:v>5.7994682288298165</c:v>
                </c:pt>
                <c:pt idx="34">
                  <c:v>5.8191084414669687</c:v>
                </c:pt>
                <c:pt idx="35">
                  <c:v>5.8461437984532143</c:v>
                </c:pt>
                <c:pt idx="36">
                  <c:v>5.8547426364534898</c:v>
                </c:pt>
                <c:pt idx="37">
                  <c:v>5.8803955377038992</c:v>
                </c:pt>
                <c:pt idx="38">
                  <c:v>5.8833085747060299</c:v>
                </c:pt>
                <c:pt idx="39">
                  <c:v>5.8917147361101856</c:v>
                </c:pt>
                <c:pt idx="40">
                  <c:v>5.9270116286426902</c:v>
                </c:pt>
                <c:pt idx="41">
                  <c:v>5.92026189778269</c:v>
                </c:pt>
                <c:pt idx="42">
                  <c:v>5.9871776304312965</c:v>
                </c:pt>
                <c:pt idx="43">
                  <c:v>5.9747467051380676</c:v>
                </c:pt>
                <c:pt idx="44">
                  <c:v>5.9894954913752745</c:v>
                </c:pt>
                <c:pt idx="45">
                  <c:v>6.004730911431837</c:v>
                </c:pt>
                <c:pt idx="46">
                  <c:v>6.0221477454362287</c:v>
                </c:pt>
                <c:pt idx="47">
                  <c:v>6.043022347280111</c:v>
                </c:pt>
                <c:pt idx="48">
                  <c:v>6.0557281116771486</c:v>
                </c:pt>
                <c:pt idx="49">
                  <c:v>6.0697306280014089</c:v>
                </c:pt>
                <c:pt idx="50">
                  <c:v>6.0906887981190403</c:v>
                </c:pt>
                <c:pt idx="51">
                  <c:v>6.115609800389195</c:v>
                </c:pt>
                <c:pt idx="52">
                  <c:v>6.1289876536297614</c:v>
                </c:pt>
                <c:pt idx="53">
                  <c:v>6.1530109686028887</c:v>
                </c:pt>
                <c:pt idx="54">
                  <c:v>6.1591331656219781</c:v>
                </c:pt>
                <c:pt idx="55">
                  <c:v>6.1725720801599717</c:v>
                </c:pt>
                <c:pt idx="56">
                  <c:v>6.1846950492891928</c:v>
                </c:pt>
                <c:pt idx="57">
                  <c:v>6.203735382666288</c:v>
                </c:pt>
                <c:pt idx="58">
                  <c:v>6.2046585389917546</c:v>
                </c:pt>
                <c:pt idx="59">
                  <c:v>6.203773707988316</c:v>
                </c:pt>
                <c:pt idx="60">
                  <c:v>6.2104704213759856</c:v>
                </c:pt>
                <c:pt idx="61">
                  <c:v>6.2321563863720089</c:v>
                </c:pt>
                <c:pt idx="62">
                  <c:v>6.2475340631021075</c:v>
                </c:pt>
                <c:pt idx="63">
                  <c:v>6.2604099510543953</c:v>
                </c:pt>
                <c:pt idx="64">
                  <c:v>6.2725681386444458</c:v>
                </c:pt>
                <c:pt idx="65">
                  <c:v>6.2843060728599287</c:v>
                </c:pt>
                <c:pt idx="66">
                  <c:v>6.2837316986662994</c:v>
                </c:pt>
                <c:pt idx="67">
                  <c:v>6.307034445134911</c:v>
                </c:pt>
                <c:pt idx="68">
                  <c:v>6.3234550785297525</c:v>
                </c:pt>
                <c:pt idx="69">
                  <c:v>6.3371760509427038</c:v>
                </c:pt>
                <c:pt idx="70">
                  <c:v>6.3435862467071837</c:v>
                </c:pt>
                <c:pt idx="71">
                  <c:v>6.3186002677005684</c:v>
                </c:pt>
                <c:pt idx="72">
                  <c:v>6.3440682142049694</c:v>
                </c:pt>
                <c:pt idx="73">
                  <c:v>6.3658583720195967</c:v>
                </c:pt>
                <c:pt idx="74">
                  <c:v>6.377512522703098</c:v>
                </c:pt>
                <c:pt idx="75">
                  <c:v>6.3893614755677639</c:v>
                </c:pt>
                <c:pt idx="76">
                  <c:v>6.3960462358572041</c:v>
                </c:pt>
                <c:pt idx="77">
                  <c:v>6.4057837396800243</c:v>
                </c:pt>
                <c:pt idx="78">
                  <c:v>6.4147450061444546</c:v>
                </c:pt>
                <c:pt idx="79">
                  <c:v>6.4121048990911795</c:v>
                </c:pt>
                <c:pt idx="80">
                  <c:v>6.4138673807705162</c:v>
                </c:pt>
                <c:pt idx="81">
                  <c:v>6.4233331041230528</c:v>
                </c:pt>
                <c:pt idx="82">
                  <c:v>6.4271984972389626</c:v>
                </c:pt>
                <c:pt idx="83">
                  <c:v>6.4477967406872363</c:v>
                </c:pt>
                <c:pt idx="84">
                  <c:v>6.4478350655919181</c:v>
                </c:pt>
                <c:pt idx="85">
                  <c:v>6.4682399109297553</c:v>
                </c:pt>
                <c:pt idx="86">
                  <c:v>6.4686750498708951</c:v>
                </c:pt>
                <c:pt idx="87">
                  <c:v>6.4810758559276458</c:v>
                </c:pt>
                <c:pt idx="88">
                  <c:v>6.482911596577539</c:v>
                </c:pt>
                <c:pt idx="89">
                  <c:v>6.4837423428126373</c:v>
                </c:pt>
                <c:pt idx="90">
                  <c:v>6.4934343586555485</c:v>
                </c:pt>
                <c:pt idx="91">
                  <c:v>6.5118522316175174</c:v>
                </c:pt>
                <c:pt idx="92">
                  <c:v>6.5326740060123925</c:v>
                </c:pt>
                <c:pt idx="93">
                  <c:v>6.5566046051890972</c:v>
                </c:pt>
                <c:pt idx="94">
                  <c:v>6.5873651816006218</c:v>
                </c:pt>
                <c:pt idx="95">
                  <c:v>6.6135470009304118</c:v>
                </c:pt>
                <c:pt idx="96">
                  <c:v>6.6244518545696236</c:v>
                </c:pt>
                <c:pt idx="97">
                  <c:v>6.635963595732906</c:v>
                </c:pt>
                <c:pt idx="98">
                  <c:v>6.6419263461550004</c:v>
                </c:pt>
                <c:pt idx="99">
                  <c:v>6.6596672529771572</c:v>
                </c:pt>
                <c:pt idx="100">
                  <c:v>6.678770504516975</c:v>
                </c:pt>
                <c:pt idx="101">
                  <c:v>6.7042660233849602</c:v>
                </c:pt>
                <c:pt idx="102">
                  <c:v>6.7167322030876146</c:v>
                </c:pt>
                <c:pt idx="103">
                  <c:v>6.7297354921402182</c:v>
                </c:pt>
                <c:pt idx="104">
                  <c:v>6.7405984002442683</c:v>
                </c:pt>
                <c:pt idx="105">
                  <c:v>6.7574040832998676</c:v>
                </c:pt>
                <c:pt idx="106">
                  <c:v>6.7638071215318369</c:v>
                </c:pt>
                <c:pt idx="107">
                  <c:v>6.7733886189711825</c:v>
                </c:pt>
                <c:pt idx="108">
                  <c:v>6.7818089104951662</c:v>
                </c:pt>
                <c:pt idx="109">
                  <c:v>6.7868536010081382</c:v>
                </c:pt>
                <c:pt idx="110">
                  <c:v>6.807948770038406</c:v>
                </c:pt>
                <c:pt idx="111">
                  <c:v>6.8297127007525251</c:v>
                </c:pt>
                <c:pt idx="112">
                  <c:v>6.839423135473484</c:v>
                </c:pt>
                <c:pt idx="113">
                  <c:v>6.8666244063021491</c:v>
                </c:pt>
                <c:pt idx="114">
                  <c:v>6.8804971284864411</c:v>
                </c:pt>
                <c:pt idx="115">
                  <c:v>6.8933928077327709</c:v>
                </c:pt>
                <c:pt idx="116">
                  <c:v>6.9024713131297517</c:v>
                </c:pt>
                <c:pt idx="117">
                  <c:v>6.9190464918901879</c:v>
                </c:pt>
                <c:pt idx="118">
                  <c:v>6.9189380396144591</c:v>
                </c:pt>
                <c:pt idx="119">
                  <c:v>6.9212696052596483</c:v>
                </c:pt>
                <c:pt idx="120">
                  <c:v>6.92633725414818</c:v>
                </c:pt>
                <c:pt idx="121">
                  <c:v>6.9323132472727966</c:v>
                </c:pt>
                <c:pt idx="122">
                  <c:v>6.9470216323245886</c:v>
                </c:pt>
                <c:pt idx="123">
                  <c:v>6.9599067449271494</c:v>
                </c:pt>
                <c:pt idx="124">
                  <c:v>6.9639463858347694</c:v>
                </c:pt>
                <c:pt idx="125">
                  <c:v>6.9515274544776098</c:v>
                </c:pt>
                <c:pt idx="126">
                  <c:v>6.9520085846473751</c:v>
                </c:pt>
                <c:pt idx="127">
                  <c:v>6.9547309119152736</c:v>
                </c:pt>
                <c:pt idx="128">
                  <c:v>6.9536468540738641</c:v>
                </c:pt>
                <c:pt idx="129">
                  <c:v>6.9581319292949608</c:v>
                </c:pt>
                <c:pt idx="130">
                  <c:v>6.9720483297803328</c:v>
                </c:pt>
                <c:pt idx="131">
                  <c:v>6.9794623426131963</c:v>
                </c:pt>
                <c:pt idx="132">
                  <c:v>6.9958735476119998</c:v>
                </c:pt>
                <c:pt idx="133">
                  <c:v>7.002014450655432</c:v>
                </c:pt>
                <c:pt idx="134">
                  <c:v>7.0010945841090733</c:v>
                </c:pt>
                <c:pt idx="135">
                  <c:v>7.016778540031126</c:v>
                </c:pt>
                <c:pt idx="136">
                  <c:v>7.0274517557053491</c:v>
                </c:pt>
                <c:pt idx="137">
                  <c:v>7.0366584455566716</c:v>
                </c:pt>
                <c:pt idx="138">
                  <c:v>7.0376043512284783</c:v>
                </c:pt>
                <c:pt idx="139">
                  <c:v>7.0368849913033626</c:v>
                </c:pt>
                <c:pt idx="140">
                  <c:v>7.0302418854882482</c:v>
                </c:pt>
                <c:pt idx="141">
                  <c:v>7.0530496463885486</c:v>
                </c:pt>
                <c:pt idx="142">
                  <c:v>7.0542559362626198</c:v>
                </c:pt>
                <c:pt idx="143">
                  <c:v>7.0642178816863623</c:v>
                </c:pt>
                <c:pt idx="144">
                  <c:v>7.0789040731419401</c:v>
                </c:pt>
                <c:pt idx="145">
                  <c:v>7.0824134950868487</c:v>
                </c:pt>
                <c:pt idx="146">
                  <c:v>7.1101095522962323</c:v>
                </c:pt>
                <c:pt idx="147">
                  <c:v>7.1284989610268692</c:v>
                </c:pt>
                <c:pt idx="148">
                  <c:v>7.1373776633288051</c:v>
                </c:pt>
                <c:pt idx="149">
                  <c:v>7.1478333804263334</c:v>
                </c:pt>
                <c:pt idx="150">
                  <c:v>7.1650807410593931</c:v>
                </c:pt>
                <c:pt idx="151">
                  <c:v>7.1720055140562335</c:v>
                </c:pt>
                <c:pt idx="152">
                  <c:v>7.1989642298735177</c:v>
                </c:pt>
                <c:pt idx="153">
                  <c:v>7.2208495813578253</c:v>
                </c:pt>
                <c:pt idx="154">
                  <c:v>7.2370600134105993</c:v>
                </c:pt>
                <c:pt idx="155">
                  <c:v>7.2416076411860466</c:v>
                </c:pt>
                <c:pt idx="156">
                  <c:v>7.259066785959714</c:v>
                </c:pt>
                <c:pt idx="157">
                  <c:v>7.2747266238138888</c:v>
                </c:pt>
                <c:pt idx="158">
                  <c:v>7.2873754546124951</c:v>
                </c:pt>
                <c:pt idx="159">
                  <c:v>7.2966747926873872</c:v>
                </c:pt>
                <c:pt idx="160">
                  <c:v>7.3416988132432763</c:v>
                </c:pt>
                <c:pt idx="161">
                  <c:v>7.3682694739860954</c:v>
                </c:pt>
                <c:pt idx="162">
                  <c:v>7.3978148463908076</c:v>
                </c:pt>
                <c:pt idx="163">
                  <c:v>7.4211778810720919</c:v>
                </c:pt>
                <c:pt idx="164">
                  <c:v>7.4305899199117347</c:v>
                </c:pt>
                <c:pt idx="165">
                  <c:v>7.4474245885573085</c:v>
                </c:pt>
                <c:pt idx="166">
                  <c:v>7.4729775224525286</c:v>
                </c:pt>
                <c:pt idx="167">
                  <c:v>7.4959338098861705</c:v>
                </c:pt>
                <c:pt idx="168">
                  <c:v>7.5086733599919517</c:v>
                </c:pt>
                <c:pt idx="169">
                  <c:v>7.5463308519503034</c:v>
                </c:pt>
                <c:pt idx="170">
                  <c:v>7.5613106194243045</c:v>
                </c:pt>
                <c:pt idx="171">
                  <c:v>7.6179685666072956</c:v>
                </c:pt>
                <c:pt idx="172">
                  <c:v>7.6368021559328136</c:v>
                </c:pt>
                <c:pt idx="173">
                  <c:v>7.6614312260237645</c:v>
                </c:pt>
                <c:pt idx="174">
                  <c:v>7.681519174105965</c:v>
                </c:pt>
                <c:pt idx="175">
                  <c:v>7.6826370252009406</c:v>
                </c:pt>
                <c:pt idx="176">
                  <c:v>7.7218805476382615</c:v>
                </c:pt>
                <c:pt idx="177">
                  <c:v>7.7350557181882076</c:v>
                </c:pt>
                <c:pt idx="178">
                  <c:v>7.7521665815376126</c:v>
                </c:pt>
                <c:pt idx="179">
                  <c:v>7.7749922422011997</c:v>
                </c:pt>
                <c:pt idx="180">
                  <c:v>7.8096404798795023</c:v>
                </c:pt>
                <c:pt idx="181">
                  <c:v>7.8229324184954416</c:v>
                </c:pt>
                <c:pt idx="182">
                  <c:v>7.8518290270768807</c:v>
                </c:pt>
                <c:pt idx="183">
                  <c:v>7.8776442339032933</c:v>
                </c:pt>
                <c:pt idx="184">
                  <c:v>7.8976326029418633</c:v>
                </c:pt>
                <c:pt idx="185">
                  <c:v>7.9146013586756911</c:v>
                </c:pt>
                <c:pt idx="186">
                  <c:v>7.9359841783952358</c:v>
                </c:pt>
                <c:pt idx="187">
                  <c:v>7.9478017802390157</c:v>
                </c:pt>
                <c:pt idx="188">
                  <c:v>7.9476204571784086</c:v>
                </c:pt>
                <c:pt idx="189">
                  <c:v>7.9585363652946919</c:v>
                </c:pt>
                <c:pt idx="190">
                  <c:v>7.9922260070834721</c:v>
                </c:pt>
                <c:pt idx="191">
                  <c:v>7.9998924680369052</c:v>
                </c:pt>
                <c:pt idx="192">
                  <c:v>8.0173167365241689</c:v>
                </c:pt>
                <c:pt idx="193">
                  <c:v>8.0362155919158305</c:v>
                </c:pt>
                <c:pt idx="194">
                  <c:v>8.0506123245995962</c:v>
                </c:pt>
                <c:pt idx="195">
                  <c:v>8.0653142426956261</c:v>
                </c:pt>
                <c:pt idx="196">
                  <c:v>8.0832452303242643</c:v>
                </c:pt>
                <c:pt idx="197">
                  <c:v>8.1005739462743538</c:v>
                </c:pt>
                <c:pt idx="198">
                  <c:v>8.0997918788203105</c:v>
                </c:pt>
                <c:pt idx="199">
                  <c:v>8.1308400345562841</c:v>
                </c:pt>
                <c:pt idx="200">
                  <c:v>8.1238404920268739</c:v>
                </c:pt>
                <c:pt idx="201">
                  <c:v>8.1593724616270631</c:v>
                </c:pt>
                <c:pt idx="202">
                  <c:v>8.1610413742307486</c:v>
                </c:pt>
                <c:pt idx="203">
                  <c:v>8.1535689575040884</c:v>
                </c:pt>
                <c:pt idx="204">
                  <c:v>8.1630912715012922</c:v>
                </c:pt>
                <c:pt idx="205">
                  <c:v>8.1662179290852634</c:v>
                </c:pt>
                <c:pt idx="206">
                  <c:v>8.183589570601125</c:v>
                </c:pt>
                <c:pt idx="207">
                  <c:v>8.1942994976800971</c:v>
                </c:pt>
                <c:pt idx="208">
                  <c:v>8.2019408545439525</c:v>
                </c:pt>
                <c:pt idx="209">
                  <c:v>8.2163614285710196</c:v>
                </c:pt>
                <c:pt idx="210">
                  <c:v>8.2600957204289287</c:v>
                </c:pt>
                <c:pt idx="211">
                  <c:v>8.2751251278142259</c:v>
                </c:pt>
                <c:pt idx="212">
                  <c:v>8.2742984904296488</c:v>
                </c:pt>
                <c:pt idx="213">
                  <c:v>8.2882205505283899</c:v>
                </c:pt>
                <c:pt idx="214">
                  <c:v>8.2985974155239433</c:v>
                </c:pt>
                <c:pt idx="215">
                  <c:v>8.3057083784966412</c:v>
                </c:pt>
                <c:pt idx="216">
                  <c:v>8.3309007848684882</c:v>
                </c:pt>
                <c:pt idx="217">
                  <c:v>8.3250310752420376</c:v>
                </c:pt>
                <c:pt idx="218">
                  <c:v>8.3321829217958641</c:v>
                </c:pt>
                <c:pt idx="219">
                  <c:v>8.3942898143442441</c:v>
                </c:pt>
                <c:pt idx="220">
                  <c:v>8.4210275539272885</c:v>
                </c:pt>
                <c:pt idx="221">
                  <c:v>8.4417259132277902</c:v>
                </c:pt>
                <c:pt idx="222">
                  <c:v>8.4795279793111629</c:v>
                </c:pt>
                <c:pt idx="223">
                  <c:v>8.4998459832010145</c:v>
                </c:pt>
                <c:pt idx="224">
                  <c:v>8.500812820896984</c:v>
                </c:pt>
                <c:pt idx="225">
                  <c:v>8.5201563319608926</c:v>
                </c:pt>
                <c:pt idx="226">
                  <c:v>8.5317107773958103</c:v>
                </c:pt>
                <c:pt idx="227">
                  <c:v>8.5372241662550916</c:v>
                </c:pt>
                <c:pt idx="228">
                  <c:v>8.5429214809096994</c:v>
                </c:pt>
                <c:pt idx="229">
                  <c:v>8.5655501566066601</c:v>
                </c:pt>
                <c:pt idx="230">
                  <c:v>8.5787161612890888</c:v>
                </c:pt>
                <c:pt idx="231">
                  <c:v>8.614203087858348</c:v>
                </c:pt>
                <c:pt idx="232">
                  <c:v>8.6233196851830787</c:v>
                </c:pt>
                <c:pt idx="233">
                  <c:v>8.6433622571300148</c:v>
                </c:pt>
                <c:pt idx="234">
                  <c:v>8.6668646427578917</c:v>
                </c:pt>
                <c:pt idx="235">
                  <c:v>8.6842205146534948</c:v>
                </c:pt>
                <c:pt idx="236">
                  <c:v>8.717034829444879</c:v>
                </c:pt>
                <c:pt idx="237">
                  <c:v>8.7369850826782969</c:v>
                </c:pt>
                <c:pt idx="238">
                  <c:v>8.7439656722711732</c:v>
                </c:pt>
                <c:pt idx="239">
                  <c:v>8.7410421164905081</c:v>
                </c:pt>
                <c:pt idx="240">
                  <c:v>8.7593333155474475</c:v>
                </c:pt>
                <c:pt idx="241">
                  <c:v>8.7577856840029451</c:v>
                </c:pt>
                <c:pt idx="242">
                  <c:v>8.7755149509537222</c:v>
                </c:pt>
                <c:pt idx="243">
                  <c:v>8.7962281274223297</c:v>
                </c:pt>
                <c:pt idx="244">
                  <c:v>8.8270781109604446</c:v>
                </c:pt>
                <c:pt idx="245">
                  <c:v>8.8246604455284778</c:v>
                </c:pt>
                <c:pt idx="246">
                  <c:v>8.8493718744458008</c:v>
                </c:pt>
                <c:pt idx="247">
                  <c:v>8.8589258431487838</c:v>
                </c:pt>
                <c:pt idx="248">
                  <c:v>8.8527122045340629</c:v>
                </c:pt>
                <c:pt idx="249">
                  <c:v>8.8865831022143951</c:v>
                </c:pt>
                <c:pt idx="250">
                  <c:v>8.8818900113933843</c:v>
                </c:pt>
                <c:pt idx="251">
                  <c:v>8.8770503603916353</c:v>
                </c:pt>
                <c:pt idx="252">
                  <c:v>8.9013370403802341</c:v>
                </c:pt>
                <c:pt idx="253">
                  <c:v>8.9069403057823635</c:v>
                </c:pt>
                <c:pt idx="254">
                  <c:v>8.9093416444161484</c:v>
                </c:pt>
                <c:pt idx="255">
                  <c:v>8.9343377738481191</c:v>
                </c:pt>
                <c:pt idx="256">
                  <c:v>8.9440504971915278</c:v>
                </c:pt>
                <c:pt idx="257">
                  <c:v>8.95565480723128</c:v>
                </c:pt>
                <c:pt idx="258">
                  <c:v>8.9919607037647218</c:v>
                </c:pt>
                <c:pt idx="259">
                  <c:v>8.9959333884310908</c:v>
                </c:pt>
                <c:pt idx="260">
                  <c:v>9.0401672288797172</c:v>
                </c:pt>
                <c:pt idx="261">
                  <c:v>9.0881092665658976</c:v>
                </c:pt>
                <c:pt idx="262">
                  <c:v>9.1021606161123874</c:v>
                </c:pt>
                <c:pt idx="263">
                  <c:v>9.1176398319810996</c:v>
                </c:pt>
                <c:pt idx="264">
                  <c:v>9.1374225367277848</c:v>
                </c:pt>
                <c:pt idx="265">
                  <c:v>9.1386374887819564</c:v>
                </c:pt>
                <c:pt idx="266">
                  <c:v>9.1780424048337697</c:v>
                </c:pt>
                <c:pt idx="267">
                  <c:v>9.1887201201380133</c:v>
                </c:pt>
                <c:pt idx="268">
                  <c:v>9.2061038705747364</c:v>
                </c:pt>
                <c:pt idx="269">
                  <c:v>9.2363653058466468</c:v>
                </c:pt>
                <c:pt idx="270">
                  <c:v>9.2825872194440393</c:v>
                </c:pt>
                <c:pt idx="271">
                  <c:v>9.3071456687126464</c:v>
                </c:pt>
                <c:pt idx="272">
                  <c:v>9.3028993018658888</c:v>
                </c:pt>
                <c:pt idx="273">
                  <c:v>9.3275347338446633</c:v>
                </c:pt>
                <c:pt idx="274">
                  <c:v>9.3667318328259039</c:v>
                </c:pt>
                <c:pt idx="275">
                  <c:v>9.3660933934126049</c:v>
                </c:pt>
                <c:pt idx="276">
                  <c:v>9.3865341566790725</c:v>
                </c:pt>
                <c:pt idx="277">
                  <c:v>9.4143973028787418</c:v>
                </c:pt>
                <c:pt idx="278">
                  <c:v>9.4527660280011094</c:v>
                </c:pt>
                <c:pt idx="279">
                  <c:v>9.4844084165289519</c:v>
                </c:pt>
                <c:pt idx="280">
                  <c:v>9.5027190909552566</c:v>
                </c:pt>
                <c:pt idx="281">
                  <c:v>9.5112033385910273</c:v>
                </c:pt>
                <c:pt idx="282">
                  <c:v>9.5573499645722926</c:v>
                </c:pt>
                <c:pt idx="283">
                  <c:v>9.5700760164952801</c:v>
                </c:pt>
                <c:pt idx="284">
                  <c:v>9.5847512731199416</c:v>
                </c:pt>
                <c:pt idx="285">
                  <c:v>9.6217430942970736</c:v>
                </c:pt>
                <c:pt idx="286">
                  <c:v>9.6409542311691236</c:v>
                </c:pt>
                <c:pt idx="287">
                  <c:v>9.6566134907770049</c:v>
                </c:pt>
                <c:pt idx="288">
                  <c:v>9.689339034638504</c:v>
                </c:pt>
                <c:pt idx="289">
                  <c:v>9.6978680262053647</c:v>
                </c:pt>
                <c:pt idx="290">
                  <c:v>9.7312496310294314</c:v>
                </c:pt>
                <c:pt idx="291">
                  <c:v>9.767713087609307</c:v>
                </c:pt>
                <c:pt idx="292">
                  <c:v>9.782109704592715</c:v>
                </c:pt>
                <c:pt idx="293">
                  <c:v>9.8215543955627016</c:v>
                </c:pt>
                <c:pt idx="294">
                  <c:v>9.8343643938984986</c:v>
                </c:pt>
                <c:pt idx="295">
                  <c:v>9.8710470993203447</c:v>
                </c:pt>
                <c:pt idx="296">
                  <c:v>9.9229865414368597</c:v>
                </c:pt>
                <c:pt idx="297">
                  <c:v>9.9429098396914899</c:v>
                </c:pt>
                <c:pt idx="298">
                  <c:v>9.9529947477659348</c:v>
                </c:pt>
                <c:pt idx="299">
                  <c:v>9.9606208133294434</c:v>
                </c:pt>
                <c:pt idx="300">
                  <c:v>9.983634574774598</c:v>
                </c:pt>
                <c:pt idx="301">
                  <c:v>10.00042837679605</c:v>
                </c:pt>
                <c:pt idx="302">
                  <c:v>9.9923509565992923</c:v>
                </c:pt>
                <c:pt idx="303">
                  <c:v>10.013063294937361</c:v>
                </c:pt>
                <c:pt idx="304">
                  <c:v>10.033826812882381</c:v>
                </c:pt>
                <c:pt idx="305">
                  <c:v>10.06893338055181</c:v>
                </c:pt>
                <c:pt idx="306">
                  <c:v>10.069775358750331</c:v>
                </c:pt>
                <c:pt idx="307">
                  <c:v>10.098130515705634</c:v>
                </c:pt>
                <c:pt idx="308">
                  <c:v>10.121906161038385</c:v>
                </c:pt>
                <c:pt idx="309">
                  <c:v>10.14571999906649</c:v>
                </c:pt>
                <c:pt idx="310">
                  <c:v>10.158533650717851</c:v>
                </c:pt>
                <c:pt idx="311">
                  <c:v>10.142211815596008</c:v>
                </c:pt>
                <c:pt idx="312">
                  <c:v>10.155499711424552</c:v>
                </c:pt>
                <c:pt idx="313">
                  <c:v>10.156380210646191</c:v>
                </c:pt>
                <c:pt idx="314">
                  <c:v>10.166323597407452</c:v>
                </c:pt>
                <c:pt idx="315">
                  <c:v>10.186804965535915</c:v>
                </c:pt>
                <c:pt idx="316">
                  <c:v>10.201551707213724</c:v>
                </c:pt>
                <c:pt idx="317">
                  <c:v>10.224002822977914</c:v>
                </c:pt>
                <c:pt idx="318">
                  <c:v>10.270675226597209</c:v>
                </c:pt>
                <c:pt idx="319">
                  <c:v>10.283534247434098</c:v>
                </c:pt>
                <c:pt idx="320">
                  <c:v>10.318828459018825</c:v>
                </c:pt>
                <c:pt idx="321">
                  <c:v>10.367644655508219</c:v>
                </c:pt>
                <c:pt idx="322">
                  <c:v>10.398068314380781</c:v>
                </c:pt>
                <c:pt idx="323">
                  <c:v>10.448393760114557</c:v>
                </c:pt>
                <c:pt idx="324">
                  <c:v>10.461881656362067</c:v>
                </c:pt>
                <c:pt idx="325">
                  <c:v>10.482747937061955</c:v>
                </c:pt>
                <c:pt idx="326">
                  <c:v>10.535977995658243</c:v>
                </c:pt>
                <c:pt idx="327">
                  <c:v>10.555936955155392</c:v>
                </c:pt>
                <c:pt idx="328">
                  <c:v>10.590746101959212</c:v>
                </c:pt>
                <c:pt idx="329">
                  <c:v>10.627385120266899</c:v>
                </c:pt>
                <c:pt idx="330">
                  <c:v>10.636234066112616</c:v>
                </c:pt>
                <c:pt idx="331">
                  <c:v>10.6823974392327</c:v>
                </c:pt>
                <c:pt idx="332">
                  <c:v>10.720958184819278</c:v>
                </c:pt>
                <c:pt idx="333">
                  <c:v>10.795620172882858</c:v>
                </c:pt>
                <c:pt idx="334">
                  <c:v>10.837710017926254</c:v>
                </c:pt>
                <c:pt idx="335">
                  <c:v>10.900007342173883</c:v>
                </c:pt>
                <c:pt idx="336">
                  <c:v>10.894276576962762</c:v>
                </c:pt>
                <c:pt idx="337">
                  <c:v>10.991115194042742</c:v>
                </c:pt>
                <c:pt idx="338">
                  <c:v>11.024756566009117</c:v>
                </c:pt>
                <c:pt idx="339">
                  <c:v>11.07755825905954</c:v>
                </c:pt>
                <c:pt idx="340">
                  <c:v>11.107025135306532</c:v>
                </c:pt>
                <c:pt idx="341">
                  <c:v>11.127026689457034</c:v>
                </c:pt>
                <c:pt idx="342">
                  <c:v>11.174554229917375</c:v>
                </c:pt>
                <c:pt idx="343">
                  <c:v>11.211368596429409</c:v>
                </c:pt>
                <c:pt idx="344">
                  <c:v>11.246149058629141</c:v>
                </c:pt>
                <c:pt idx="345">
                  <c:v>11.281583733174379</c:v>
                </c:pt>
                <c:pt idx="346">
                  <c:v>11.322198695663129</c:v>
                </c:pt>
                <c:pt idx="347">
                  <c:v>11.35301204477468</c:v>
                </c:pt>
                <c:pt idx="348">
                  <c:v>11.397265304784634</c:v>
                </c:pt>
                <c:pt idx="349">
                  <c:v>11.430981125644875</c:v>
                </c:pt>
                <c:pt idx="350">
                  <c:v>11.467855205187679</c:v>
                </c:pt>
                <c:pt idx="351">
                  <c:v>11.526548607204939</c:v>
                </c:pt>
                <c:pt idx="352">
                  <c:v>11.553925377550261</c:v>
                </c:pt>
                <c:pt idx="353">
                  <c:v>11.588521492390408</c:v>
                </c:pt>
                <c:pt idx="354">
                  <c:v>11.598625156184193</c:v>
                </c:pt>
                <c:pt idx="355">
                  <c:v>11.598535761309172</c:v>
                </c:pt>
                <c:pt idx="356">
                  <c:v>11.653540645104762</c:v>
                </c:pt>
                <c:pt idx="357">
                  <c:v>11.659798821673466</c:v>
                </c:pt>
                <c:pt idx="358">
                  <c:v>11.686961619396744</c:v>
                </c:pt>
                <c:pt idx="359">
                  <c:v>11.69134941887329</c:v>
                </c:pt>
                <c:pt idx="360">
                  <c:v>11.708181678592407</c:v>
                </c:pt>
                <c:pt idx="361">
                  <c:v>11.737523819476909</c:v>
                </c:pt>
                <c:pt idx="362">
                  <c:v>11.773542485731722</c:v>
                </c:pt>
                <c:pt idx="363">
                  <c:v>11.824054578770061</c:v>
                </c:pt>
                <c:pt idx="364">
                  <c:v>11.834968694419931</c:v>
                </c:pt>
                <c:pt idx="365">
                  <c:v>11.873421241264206</c:v>
                </c:pt>
                <c:pt idx="366">
                  <c:v>11.892044317466791</c:v>
                </c:pt>
                <c:pt idx="367">
                  <c:v>11.941217861177051</c:v>
                </c:pt>
                <c:pt idx="368">
                  <c:v>11.987570831293549</c:v>
                </c:pt>
                <c:pt idx="369">
                  <c:v>11.992446537221399</c:v>
                </c:pt>
                <c:pt idx="370">
                  <c:v>11.968322672195812</c:v>
                </c:pt>
                <c:pt idx="371">
                  <c:v>11.984473791148043</c:v>
                </c:pt>
                <c:pt idx="372">
                  <c:v>12.018287807038014</c:v>
                </c:pt>
                <c:pt idx="373">
                  <c:v>12.002958378593233</c:v>
                </c:pt>
                <c:pt idx="374">
                  <c:v>12.004012941701765</c:v>
                </c:pt>
                <c:pt idx="375">
                  <c:v>12.028016496499129</c:v>
                </c:pt>
                <c:pt idx="376">
                  <c:v>12.089078947605469</c:v>
                </c:pt>
                <c:pt idx="377">
                  <c:v>12.09600107704464</c:v>
                </c:pt>
                <c:pt idx="378">
                  <c:v>12.129932546898672</c:v>
                </c:pt>
                <c:pt idx="379">
                  <c:v>12.138700872966314</c:v>
                </c:pt>
                <c:pt idx="380">
                  <c:v>12.144533848864643</c:v>
                </c:pt>
                <c:pt idx="381">
                  <c:v>12.205851633800007</c:v>
                </c:pt>
                <c:pt idx="382">
                  <c:v>12.225600184598328</c:v>
                </c:pt>
                <c:pt idx="383">
                  <c:v>12.292244394185515</c:v>
                </c:pt>
                <c:pt idx="384">
                  <c:v>12.362023937562419</c:v>
                </c:pt>
                <c:pt idx="385">
                  <c:v>12.354941042767289</c:v>
                </c:pt>
                <c:pt idx="386">
                  <c:v>12.42738489433532</c:v>
                </c:pt>
                <c:pt idx="387">
                  <c:v>12.420438243458898</c:v>
                </c:pt>
                <c:pt idx="388">
                  <c:v>12.444288425211342</c:v>
                </c:pt>
                <c:pt idx="389">
                  <c:v>12.461368645918753</c:v>
                </c:pt>
                <c:pt idx="390">
                  <c:v>12.504560101429016</c:v>
                </c:pt>
                <c:pt idx="391">
                  <c:v>12.550731572880704</c:v>
                </c:pt>
                <c:pt idx="392">
                  <c:v>12.562391701130382</c:v>
                </c:pt>
                <c:pt idx="393">
                  <c:v>12.575769705836493</c:v>
                </c:pt>
                <c:pt idx="394">
                  <c:v>12.605131115843584</c:v>
                </c:pt>
                <c:pt idx="395">
                  <c:v>12.680382016380513</c:v>
                </c:pt>
                <c:pt idx="396">
                  <c:v>12.69452634738389</c:v>
                </c:pt>
                <c:pt idx="397">
                  <c:v>12.729851058392656</c:v>
                </c:pt>
                <c:pt idx="398">
                  <c:v>12.780041967500983</c:v>
                </c:pt>
                <c:pt idx="399">
                  <c:v>12.831980935195856</c:v>
                </c:pt>
                <c:pt idx="400">
                  <c:v>12.858155280399945</c:v>
                </c:pt>
                <c:pt idx="401">
                  <c:v>12.934674299398351</c:v>
                </c:pt>
                <c:pt idx="402">
                  <c:v>12.999948891316173</c:v>
                </c:pt>
                <c:pt idx="403">
                  <c:v>13.029957579121945</c:v>
                </c:pt>
                <c:pt idx="404">
                  <c:v>13.057588969632612</c:v>
                </c:pt>
                <c:pt idx="405">
                  <c:v>13.049221313888451</c:v>
                </c:pt>
                <c:pt idx="406">
                  <c:v>13.104228624392997</c:v>
                </c:pt>
                <c:pt idx="407">
                  <c:v>13.097170021587345</c:v>
                </c:pt>
                <c:pt idx="408">
                  <c:v>13.132751645460203</c:v>
                </c:pt>
                <c:pt idx="409">
                  <c:v>13.141168686353536</c:v>
                </c:pt>
                <c:pt idx="410">
                  <c:v>13.120281523850601</c:v>
                </c:pt>
                <c:pt idx="411">
                  <c:v>13.145500161537534</c:v>
                </c:pt>
                <c:pt idx="412">
                  <c:v>13.146698021482619</c:v>
                </c:pt>
                <c:pt idx="413">
                  <c:v>13.205892292159634</c:v>
                </c:pt>
                <c:pt idx="414">
                  <c:v>13.221098899950873</c:v>
                </c:pt>
                <c:pt idx="415">
                  <c:v>13.208752952559632</c:v>
                </c:pt>
                <c:pt idx="416">
                  <c:v>13.233834255392352</c:v>
                </c:pt>
                <c:pt idx="417">
                  <c:v>13.242166872437812</c:v>
                </c:pt>
                <c:pt idx="418">
                  <c:v>13.271579385246163</c:v>
                </c:pt>
                <c:pt idx="419">
                  <c:v>13.33188575681543</c:v>
                </c:pt>
                <c:pt idx="420">
                  <c:v>13.359944174494951</c:v>
                </c:pt>
                <c:pt idx="421">
                  <c:v>13.419590544826699</c:v>
                </c:pt>
                <c:pt idx="422">
                  <c:v>13.450406921176013</c:v>
                </c:pt>
                <c:pt idx="423">
                  <c:v>13.488010989034683</c:v>
                </c:pt>
                <c:pt idx="424">
                  <c:v>13.537312651843328</c:v>
                </c:pt>
                <c:pt idx="425">
                  <c:v>13.680811614965885</c:v>
                </c:pt>
                <c:pt idx="426">
                  <c:v>13.706790133518549</c:v>
                </c:pt>
                <c:pt idx="427">
                  <c:v>13.763837354508741</c:v>
                </c:pt>
                <c:pt idx="428">
                  <c:v>13.815456551736471</c:v>
                </c:pt>
                <c:pt idx="429">
                  <c:v>13.924525636856469</c:v>
                </c:pt>
                <c:pt idx="430">
                  <c:v>13.957865988770202</c:v>
                </c:pt>
                <c:pt idx="431">
                  <c:v>14.020477865139814</c:v>
                </c:pt>
                <c:pt idx="432">
                  <c:v>14.068287589039441</c:v>
                </c:pt>
                <c:pt idx="433">
                  <c:v>14.077367749283967</c:v>
                </c:pt>
                <c:pt idx="434">
                  <c:v>14.163011636615968</c:v>
                </c:pt>
                <c:pt idx="435">
                  <c:v>14.149159040667726</c:v>
                </c:pt>
                <c:pt idx="436">
                  <c:v>14.170921995340544</c:v>
                </c:pt>
                <c:pt idx="437">
                  <c:v>14.195206688423951</c:v>
                </c:pt>
                <c:pt idx="438">
                  <c:v>14.247079959443642</c:v>
                </c:pt>
                <c:pt idx="439">
                  <c:v>14.280893993750439</c:v>
                </c:pt>
                <c:pt idx="440">
                  <c:v>14.334197454727091</c:v>
                </c:pt>
                <c:pt idx="441">
                  <c:v>14.389405426744732</c:v>
                </c:pt>
                <c:pt idx="442">
                  <c:v>14.433451278531892</c:v>
                </c:pt>
                <c:pt idx="443">
                  <c:v>14.560717451132462</c:v>
                </c:pt>
                <c:pt idx="444">
                  <c:v>14.620359026310831</c:v>
                </c:pt>
                <c:pt idx="445">
                  <c:v>14.688542632070597</c:v>
                </c:pt>
                <c:pt idx="446">
                  <c:v>14.745309942247967</c:v>
                </c:pt>
                <c:pt idx="447">
                  <c:v>14.804262944217335</c:v>
                </c:pt>
                <c:pt idx="448">
                  <c:v>14.907286932078424</c:v>
                </c:pt>
                <c:pt idx="449">
                  <c:v>14.983424958553611</c:v>
                </c:pt>
                <c:pt idx="450">
                  <c:v>15.038441466853257</c:v>
                </c:pt>
                <c:pt idx="451">
                  <c:v>15.094625042214945</c:v>
                </c:pt>
                <c:pt idx="452">
                  <c:v>15.177634887296444</c:v>
                </c:pt>
                <c:pt idx="453">
                  <c:v>15.293491857219422</c:v>
                </c:pt>
                <c:pt idx="454">
                  <c:v>15.344902608441878</c:v>
                </c:pt>
                <c:pt idx="455">
                  <c:v>15.411898926775448</c:v>
                </c:pt>
                <c:pt idx="456">
                  <c:v>15.461383939934931</c:v>
                </c:pt>
                <c:pt idx="457">
                  <c:v>15.5064045410359</c:v>
                </c:pt>
                <c:pt idx="458">
                  <c:v>15.518465426816103</c:v>
                </c:pt>
                <c:pt idx="459">
                  <c:v>15.595127674426255</c:v>
                </c:pt>
                <c:pt idx="460">
                  <c:v>15.639646318797398</c:v>
                </c:pt>
                <c:pt idx="461">
                  <c:v>15.715643320906961</c:v>
                </c:pt>
                <c:pt idx="462">
                  <c:v>15.779258418812548</c:v>
                </c:pt>
                <c:pt idx="463">
                  <c:v>15.877874060874298</c:v>
                </c:pt>
                <c:pt idx="464">
                  <c:v>15.92314338878823</c:v>
                </c:pt>
                <c:pt idx="465">
                  <c:v>15.931362444832441</c:v>
                </c:pt>
                <c:pt idx="466">
                  <c:v>15.975272474870877</c:v>
                </c:pt>
                <c:pt idx="467">
                  <c:v>15.960866809418262</c:v>
                </c:pt>
                <c:pt idx="468">
                  <c:v>16.013783211640717</c:v>
                </c:pt>
                <c:pt idx="469">
                  <c:v>16.063840727269174</c:v>
                </c:pt>
                <c:pt idx="470">
                  <c:v>16.061786585041745</c:v>
                </c:pt>
                <c:pt idx="471">
                  <c:v>16.044461192376886</c:v>
                </c:pt>
                <c:pt idx="472">
                  <c:v>16.118141412005773</c:v>
                </c:pt>
                <c:pt idx="473">
                  <c:v>16.160289346614668</c:v>
                </c:pt>
                <c:pt idx="474">
                  <c:v>16.162639204500945</c:v>
                </c:pt>
                <c:pt idx="475">
                  <c:v>16.209020769048728</c:v>
                </c:pt>
                <c:pt idx="476">
                  <c:v>16.225784802947285</c:v>
                </c:pt>
                <c:pt idx="477">
                  <c:v>16.236114126081024</c:v>
                </c:pt>
                <c:pt idx="478">
                  <c:v>16.330953599163692</c:v>
                </c:pt>
                <c:pt idx="479">
                  <c:v>16.355182432051269</c:v>
                </c:pt>
                <c:pt idx="480">
                  <c:v>16.406127884228088</c:v>
                </c:pt>
                <c:pt idx="481">
                  <c:v>16.462025228180313</c:v>
                </c:pt>
                <c:pt idx="482">
                  <c:v>16.527004555022973</c:v>
                </c:pt>
                <c:pt idx="483">
                  <c:v>16.629237812667242</c:v>
                </c:pt>
                <c:pt idx="484">
                  <c:v>16.729158742491975</c:v>
                </c:pt>
                <c:pt idx="485">
                  <c:v>16.790779117951406</c:v>
                </c:pt>
                <c:pt idx="486">
                  <c:v>16.902352110828399</c:v>
                </c:pt>
                <c:pt idx="487">
                  <c:v>16.950343057248826</c:v>
                </c:pt>
                <c:pt idx="488">
                  <c:v>17.055451512827251</c:v>
                </c:pt>
                <c:pt idx="489">
                  <c:v>17.229700032247472</c:v>
                </c:pt>
                <c:pt idx="490">
                  <c:v>17.217478192211754</c:v>
                </c:pt>
                <c:pt idx="491">
                  <c:v>17.242614109938291</c:v>
                </c:pt>
                <c:pt idx="492">
                  <c:v>17.317166293982915</c:v>
                </c:pt>
                <c:pt idx="493">
                  <c:v>17.405017163966242</c:v>
                </c:pt>
                <c:pt idx="494">
                  <c:v>17.437174767354012</c:v>
                </c:pt>
                <c:pt idx="495">
                  <c:v>17.548966257907747</c:v>
                </c:pt>
                <c:pt idx="496">
                  <c:v>17.691800347693636</c:v>
                </c:pt>
                <c:pt idx="497">
                  <c:v>17.627616669212543</c:v>
                </c:pt>
                <c:pt idx="498">
                  <c:v>17.690767707593935</c:v>
                </c:pt>
                <c:pt idx="499">
                  <c:v>17.863837876037085</c:v>
                </c:pt>
                <c:pt idx="500">
                  <c:v>17.902834726406141</c:v>
                </c:pt>
                <c:pt idx="501">
                  <c:v>18.000393718918719</c:v>
                </c:pt>
                <c:pt idx="502">
                  <c:v>18.13515437022458</c:v>
                </c:pt>
                <c:pt idx="503">
                  <c:v>18.148472347371573</c:v>
                </c:pt>
                <c:pt idx="504">
                  <c:v>18.200933245320311</c:v>
                </c:pt>
                <c:pt idx="505">
                  <c:v>18.388486626799729</c:v>
                </c:pt>
                <c:pt idx="506">
                  <c:v>18.464372462613877</c:v>
                </c:pt>
                <c:pt idx="507">
                  <c:v>18.464544363635294</c:v>
                </c:pt>
                <c:pt idx="508">
                  <c:v>18.634633226894984</c:v>
                </c:pt>
                <c:pt idx="509">
                  <c:v>18.69809292066881</c:v>
                </c:pt>
                <c:pt idx="510">
                  <c:v>18.790846142949995</c:v>
                </c:pt>
                <c:pt idx="511">
                  <c:v>18.820711822063274</c:v>
                </c:pt>
                <c:pt idx="512">
                  <c:v>18.906020831787337</c:v>
                </c:pt>
                <c:pt idx="513">
                  <c:v>19.06092973619802</c:v>
                </c:pt>
                <c:pt idx="514">
                  <c:v>19.230466838619993</c:v>
                </c:pt>
                <c:pt idx="515">
                  <c:v>19.182515360238543</c:v>
                </c:pt>
                <c:pt idx="516">
                  <c:v>19.356458771854641</c:v>
                </c:pt>
                <c:pt idx="517">
                  <c:v>19.434584906174845</c:v>
                </c:pt>
                <c:pt idx="518">
                  <c:v>19.5392544776495</c:v>
                </c:pt>
                <c:pt idx="519">
                  <c:v>19.729763159700749</c:v>
                </c:pt>
                <c:pt idx="520">
                  <c:v>19.729913221892378</c:v>
                </c:pt>
                <c:pt idx="521">
                  <c:v>19.89374383324142</c:v>
                </c:pt>
                <c:pt idx="522">
                  <c:v>20.024887101564477</c:v>
                </c:pt>
                <c:pt idx="523">
                  <c:v>20.159681374182334</c:v>
                </c:pt>
                <c:pt idx="524">
                  <c:v>20.197754312579175</c:v>
                </c:pt>
                <c:pt idx="525">
                  <c:v>20.345129525878821</c:v>
                </c:pt>
                <c:pt idx="526">
                  <c:v>20.439258574352298</c:v>
                </c:pt>
                <c:pt idx="527">
                  <c:v>20.517653845157472</c:v>
                </c:pt>
                <c:pt idx="528">
                  <c:v>20.564667167295646</c:v>
                </c:pt>
                <c:pt idx="529">
                  <c:v>20.728314203550472</c:v>
                </c:pt>
                <c:pt idx="530">
                  <c:v>20.691083448177999</c:v>
                </c:pt>
                <c:pt idx="531">
                  <c:v>20.680925208010731</c:v>
                </c:pt>
                <c:pt idx="532">
                  <c:v>20.931295773621954</c:v>
                </c:pt>
                <c:pt idx="533">
                  <c:v>20.982294287261887</c:v>
                </c:pt>
                <c:pt idx="534">
                  <c:v>21.089742948230644</c:v>
                </c:pt>
                <c:pt idx="535">
                  <c:v>21.314855297133796</c:v>
                </c:pt>
                <c:pt idx="536">
                  <c:v>21.374653886077894</c:v>
                </c:pt>
                <c:pt idx="537">
                  <c:v>21.415877379236232</c:v>
                </c:pt>
                <c:pt idx="538">
                  <c:v>21.441770101944964</c:v>
                </c:pt>
                <c:pt idx="539">
                  <c:v>21.494170009027869</c:v>
                </c:pt>
                <c:pt idx="540">
                  <c:v>21.66259077517244</c:v>
                </c:pt>
                <c:pt idx="541">
                  <c:v>21.802451779881384</c:v>
                </c:pt>
                <c:pt idx="542">
                  <c:v>22.028936405073512</c:v>
                </c:pt>
                <c:pt idx="543">
                  <c:v>22.015128735201763</c:v>
                </c:pt>
                <c:pt idx="544">
                  <c:v>22.265486141748422</c:v>
                </c:pt>
                <c:pt idx="545">
                  <c:v>22.354026056141958</c:v>
                </c:pt>
                <c:pt idx="546">
                  <c:v>22.569060571651452</c:v>
                </c:pt>
                <c:pt idx="547">
                  <c:v>22.756096124688838</c:v>
                </c:pt>
                <c:pt idx="548">
                  <c:v>22.786507340086729</c:v>
                </c:pt>
                <c:pt idx="549">
                  <c:v>22.928917954237654</c:v>
                </c:pt>
                <c:pt idx="550">
                  <c:v>23.006758545294264</c:v>
                </c:pt>
                <c:pt idx="551">
                  <c:v>22.972302826965198</c:v>
                </c:pt>
                <c:pt idx="552">
                  <c:v>23.132463131763132</c:v>
                </c:pt>
                <c:pt idx="553">
                  <c:v>23.257300161011862</c:v>
                </c:pt>
                <c:pt idx="554">
                  <c:v>23.327414419364285</c:v>
                </c:pt>
                <c:pt idx="555">
                  <c:v>23.408502867630538</c:v>
                </c:pt>
                <c:pt idx="556">
                  <c:v>23.625391900347839</c:v>
                </c:pt>
                <c:pt idx="557">
                  <c:v>23.876224555773195</c:v>
                </c:pt>
                <c:pt idx="558">
                  <c:v>23.864325156446405</c:v>
                </c:pt>
                <c:pt idx="559">
                  <c:v>24.086881583353644</c:v>
                </c:pt>
                <c:pt idx="560">
                  <c:v>24.12434683950125</c:v>
                </c:pt>
                <c:pt idx="561">
                  <c:v>24.129295137637033</c:v>
                </c:pt>
                <c:pt idx="562">
                  <c:v>24.302375294302575</c:v>
                </c:pt>
                <c:pt idx="563">
                  <c:v>24.413475076583961</c:v>
                </c:pt>
                <c:pt idx="564">
                  <c:v>24.513990734216033</c:v>
                </c:pt>
                <c:pt idx="565">
                  <c:v>24.599919333852725</c:v>
                </c:pt>
                <c:pt idx="566">
                  <c:v>24.647084416652586</c:v>
                </c:pt>
                <c:pt idx="567">
                  <c:v>24.87948505269939</c:v>
                </c:pt>
                <c:pt idx="568">
                  <c:v>24.94613400411172</c:v>
                </c:pt>
                <c:pt idx="569">
                  <c:v>25.163421640569286</c:v>
                </c:pt>
                <c:pt idx="570">
                  <c:v>25.517767349451539</c:v>
                </c:pt>
                <c:pt idx="571">
                  <c:v>25.452519429573144</c:v>
                </c:pt>
                <c:pt idx="572">
                  <c:v>25.499589725852751</c:v>
                </c:pt>
                <c:pt idx="573">
                  <c:v>25.776377582846163</c:v>
                </c:pt>
                <c:pt idx="574">
                  <c:v>26.023199640801543</c:v>
                </c:pt>
                <c:pt idx="575">
                  <c:v>26.132598351502434</c:v>
                </c:pt>
                <c:pt idx="576">
                  <c:v>26.226761489888037</c:v>
                </c:pt>
                <c:pt idx="577">
                  <c:v>26.331526996845099</c:v>
                </c:pt>
                <c:pt idx="578">
                  <c:v>26.555906185431954</c:v>
                </c:pt>
                <c:pt idx="579">
                  <c:v>26.63603974998405</c:v>
                </c:pt>
                <c:pt idx="580">
                  <c:v>26.693274520992972</c:v>
                </c:pt>
                <c:pt idx="581">
                  <c:v>26.784520025167819</c:v>
                </c:pt>
                <c:pt idx="582">
                  <c:v>26.939133889880154</c:v>
                </c:pt>
                <c:pt idx="583">
                  <c:v>27.134015228031735</c:v>
                </c:pt>
                <c:pt idx="584">
                  <c:v>27.348696632975756</c:v>
                </c:pt>
                <c:pt idx="585">
                  <c:v>27.438895667339018</c:v>
                </c:pt>
                <c:pt idx="586">
                  <c:v>27.746039022867816</c:v>
                </c:pt>
                <c:pt idx="587">
                  <c:v>27.830284997955388</c:v>
                </c:pt>
                <c:pt idx="588">
                  <c:v>27.861028579606256</c:v>
                </c:pt>
                <c:pt idx="589">
                  <c:v>27.972556558628316</c:v>
                </c:pt>
                <c:pt idx="590">
                  <c:v>28.142707827133343</c:v>
                </c:pt>
                <c:pt idx="591">
                  <c:v>28.061420864450579</c:v>
                </c:pt>
                <c:pt idx="592">
                  <c:v>27.997109258601583</c:v>
                </c:pt>
                <c:pt idx="593">
                  <c:v>28.842246832679312</c:v>
                </c:pt>
                <c:pt idx="594">
                  <c:v>28.591132741391426</c:v>
                </c:pt>
                <c:pt idx="595">
                  <c:v>29.07794199800886</c:v>
                </c:pt>
                <c:pt idx="596">
                  <c:v>29.32838128405886</c:v>
                </c:pt>
                <c:pt idx="597">
                  <c:v>30.180765582651869</c:v>
                </c:pt>
                <c:pt idx="598">
                  <c:v>29.958517421566672</c:v>
                </c:pt>
                <c:pt idx="599">
                  <c:v>29.986936395668785</c:v>
                </c:pt>
                <c:pt idx="600">
                  <c:v>30.256910961746165</c:v>
                </c:pt>
                <c:pt idx="601">
                  <c:v>30.222918888479889</c:v>
                </c:pt>
                <c:pt idx="602">
                  <c:v>30.34051862896327</c:v>
                </c:pt>
                <c:pt idx="603">
                  <c:v>30.506408318036303</c:v>
                </c:pt>
                <c:pt idx="604">
                  <c:v>31.00526594006395</c:v>
                </c:pt>
                <c:pt idx="605">
                  <c:v>31.156306870800261</c:v>
                </c:pt>
                <c:pt idx="606">
                  <c:v>31.261942161795297</c:v>
                </c:pt>
                <c:pt idx="607">
                  <c:v>31.547491577456729</c:v>
                </c:pt>
                <c:pt idx="608">
                  <c:v>31.754682803513472</c:v>
                </c:pt>
                <c:pt idx="609">
                  <c:v>31.997356810453063</c:v>
                </c:pt>
                <c:pt idx="610">
                  <c:v>32.234778499289376</c:v>
                </c:pt>
                <c:pt idx="611">
                  <c:v>32.385769922531473</c:v>
                </c:pt>
                <c:pt idx="612">
                  <c:v>32.593960321032853</c:v>
                </c:pt>
                <c:pt idx="613">
                  <c:v>32.971079092003876</c:v>
                </c:pt>
                <c:pt idx="614">
                  <c:v>32.967535831529375</c:v>
                </c:pt>
                <c:pt idx="615">
                  <c:v>33.191895539236185</c:v>
                </c:pt>
                <c:pt idx="616">
                  <c:v>33.566913944207478</c:v>
                </c:pt>
                <c:pt idx="617">
                  <c:v>33.882596235331768</c:v>
                </c:pt>
                <c:pt idx="618">
                  <c:v>34.019712233219224</c:v>
                </c:pt>
                <c:pt idx="619">
                  <c:v>34.199097499821157</c:v>
                </c:pt>
                <c:pt idx="620">
                  <c:v>34.485854080435203</c:v>
                </c:pt>
                <c:pt idx="621">
                  <c:v>34.56460638806503</c:v>
                </c:pt>
                <c:pt idx="622">
                  <c:v>34.888824755304803</c:v>
                </c:pt>
                <c:pt idx="623">
                  <c:v>35.002688870131578</c:v>
                </c:pt>
                <c:pt idx="624">
                  <c:v>35.242620968544522</c:v>
                </c:pt>
                <c:pt idx="625">
                  <c:v>35.728852280406322</c:v>
                </c:pt>
                <c:pt idx="626">
                  <c:v>35.84735312672894</c:v>
                </c:pt>
                <c:pt idx="627">
                  <c:v>36.643870027609353</c:v>
                </c:pt>
                <c:pt idx="628">
                  <c:v>36.70516262183952</c:v>
                </c:pt>
                <c:pt idx="629">
                  <c:v>36.699648840930514</c:v>
                </c:pt>
                <c:pt idx="630">
                  <c:v>36.785840723806963</c:v>
                </c:pt>
                <c:pt idx="631">
                  <c:v>36.986007746998133</c:v>
                </c:pt>
                <c:pt idx="632">
                  <c:v>37.570759899227419</c:v>
                </c:pt>
                <c:pt idx="633">
                  <c:v>38.104865430436433</c:v>
                </c:pt>
                <c:pt idx="634">
                  <c:v>38.025029613656393</c:v>
                </c:pt>
                <c:pt idx="635">
                  <c:v>38.18151751040098</c:v>
                </c:pt>
                <c:pt idx="636">
                  <c:v>38.063098476048467</c:v>
                </c:pt>
                <c:pt idx="637">
                  <c:v>38.318605868409399</c:v>
                </c:pt>
                <c:pt idx="638">
                  <c:v>38.936026897255218</c:v>
                </c:pt>
                <c:pt idx="639">
                  <c:v>39.075141207344686</c:v>
                </c:pt>
                <c:pt idx="640">
                  <c:v>39.653383790370022</c:v>
                </c:pt>
                <c:pt idx="641">
                  <c:v>39.612191912203897</c:v>
                </c:pt>
                <c:pt idx="642">
                  <c:v>40.050392601886358</c:v>
                </c:pt>
                <c:pt idx="643">
                  <c:v>40.615490190980523</c:v>
                </c:pt>
                <c:pt idx="644">
                  <c:v>40.564232711633665</c:v>
                </c:pt>
                <c:pt idx="645">
                  <c:v>41.535204855636451</c:v>
                </c:pt>
                <c:pt idx="646">
                  <c:v>41.620070863860896</c:v>
                </c:pt>
                <c:pt idx="647">
                  <c:v>42.087084452393185</c:v>
                </c:pt>
                <c:pt idx="648">
                  <c:v>42.044676473451126</c:v>
                </c:pt>
                <c:pt idx="649">
                  <c:v>43.254525263566158</c:v>
                </c:pt>
                <c:pt idx="650">
                  <c:v>43.704619502192521</c:v>
                </c:pt>
                <c:pt idx="651">
                  <c:v>43.168191647680722</c:v>
                </c:pt>
                <c:pt idx="652">
                  <c:v>43.739264843505524</c:v>
                </c:pt>
                <c:pt idx="653">
                  <c:v>43.821225797689877</c:v>
                </c:pt>
                <c:pt idx="654">
                  <c:v>44.144472839626566</c:v>
                </c:pt>
                <c:pt idx="655">
                  <c:v>44.623220830391354</c:v>
                </c:pt>
                <c:pt idx="656">
                  <c:v>44.919686111517159</c:v>
                </c:pt>
                <c:pt idx="657">
                  <c:v>45.253843699299317</c:v>
                </c:pt>
                <c:pt idx="658">
                  <c:v>45.736164207601497</c:v>
                </c:pt>
                <c:pt idx="659">
                  <c:v>45.797496226412719</c:v>
                </c:pt>
                <c:pt idx="660">
                  <c:v>46.15897131117282</c:v>
                </c:pt>
                <c:pt idx="661">
                  <c:v>46.699149634020884</c:v>
                </c:pt>
                <c:pt idx="662">
                  <c:v>46.104284650649348</c:v>
                </c:pt>
                <c:pt idx="663">
                  <c:v>46.872953124459087</c:v>
                </c:pt>
                <c:pt idx="664">
                  <c:v>47.152178209722578</c:v>
                </c:pt>
                <c:pt idx="665">
                  <c:v>48.174442805218789</c:v>
                </c:pt>
                <c:pt idx="666">
                  <c:v>49.349691146836662</c:v>
                </c:pt>
                <c:pt idx="667">
                  <c:v>48.982693098926724</c:v>
                </c:pt>
                <c:pt idx="668">
                  <c:v>48.362921262877627</c:v>
                </c:pt>
                <c:pt idx="669">
                  <c:v>48.344433861782278</c:v>
                </c:pt>
                <c:pt idx="670">
                  <c:v>49.429862608849376</c:v>
                </c:pt>
                <c:pt idx="671">
                  <c:v>49.75073273850397</c:v>
                </c:pt>
                <c:pt idx="672">
                  <c:v>50.741901998265099</c:v>
                </c:pt>
                <c:pt idx="673">
                  <c:v>51.936444943978778</c:v>
                </c:pt>
                <c:pt idx="674">
                  <c:v>53.026825284034167</c:v>
                </c:pt>
                <c:pt idx="675">
                  <c:v>53.619899913614653</c:v>
                </c:pt>
                <c:pt idx="676">
                  <c:v>53.770877698808306</c:v>
                </c:pt>
                <c:pt idx="677">
                  <c:v>54.420308212838464</c:v>
                </c:pt>
                <c:pt idx="678">
                  <c:v>55.017404360337579</c:v>
                </c:pt>
                <c:pt idx="679">
                  <c:v>57.169627500368215</c:v>
                </c:pt>
                <c:pt idx="680">
                  <c:v>56.928167327294275</c:v>
                </c:pt>
                <c:pt idx="681">
                  <c:v>56.620625373993477</c:v>
                </c:pt>
                <c:pt idx="682">
                  <c:v>58.442133596653051</c:v>
                </c:pt>
                <c:pt idx="683">
                  <c:v>58.669187093704295</c:v>
                </c:pt>
                <c:pt idx="684">
                  <c:v>58.557362407474173</c:v>
                </c:pt>
                <c:pt idx="685">
                  <c:v>58.545662025734948</c:v>
                </c:pt>
                <c:pt idx="686">
                  <c:v>60.060626357337846</c:v>
                </c:pt>
                <c:pt idx="687">
                  <c:v>60.267363113500132</c:v>
                </c:pt>
                <c:pt idx="688">
                  <c:v>61.452255578666474</c:v>
                </c:pt>
                <c:pt idx="689">
                  <c:v>61.558869557264508</c:v>
                </c:pt>
                <c:pt idx="690">
                  <c:v>62.745505594768531</c:v>
                </c:pt>
                <c:pt idx="691">
                  <c:v>62.912893028209915</c:v>
                </c:pt>
                <c:pt idx="692">
                  <c:v>63.473741889892139</c:v>
                </c:pt>
                <c:pt idx="693">
                  <c:v>63.92862388064097</c:v>
                </c:pt>
                <c:pt idx="694">
                  <c:v>64.669952411467818</c:v>
                </c:pt>
                <c:pt idx="695">
                  <c:v>66.585559347736009</c:v>
                </c:pt>
                <c:pt idx="696">
                  <c:v>66.801196823551138</c:v>
                </c:pt>
                <c:pt idx="697">
                  <c:v>65.293175837929709</c:v>
                </c:pt>
                <c:pt idx="698">
                  <c:v>64.837619500006909</c:v>
                </c:pt>
                <c:pt idx="699">
                  <c:v>66.272772033080244</c:v>
                </c:pt>
                <c:pt idx="700">
                  <c:v>67.454337125807342</c:v>
                </c:pt>
                <c:pt idx="701">
                  <c:v>69.325157541257852</c:v>
                </c:pt>
                <c:pt idx="702">
                  <c:v>69.209882281675021</c:v>
                </c:pt>
                <c:pt idx="703">
                  <c:v>70.642614792545146</c:v>
                </c:pt>
                <c:pt idx="704">
                  <c:v>70.605012052143294</c:v>
                </c:pt>
                <c:pt idx="705">
                  <c:v>71.672689006112279</c:v>
                </c:pt>
                <c:pt idx="706">
                  <c:v>73.113714917442138</c:v>
                </c:pt>
                <c:pt idx="707">
                  <c:v>75.267341716339104</c:v>
                </c:pt>
                <c:pt idx="708">
                  <c:v>72.168229141821357</c:v>
                </c:pt>
                <c:pt idx="709">
                  <c:v>74.3687542933435</c:v>
                </c:pt>
                <c:pt idx="710">
                  <c:v>78.058705815419373</c:v>
                </c:pt>
                <c:pt idx="711">
                  <c:v>75.822919445411472</c:v>
                </c:pt>
                <c:pt idx="712">
                  <c:v>78.534037676423367</c:v>
                </c:pt>
                <c:pt idx="713">
                  <c:v>77.284348077770119</c:v>
                </c:pt>
                <c:pt idx="714">
                  <c:v>79.444266203431908</c:v>
                </c:pt>
                <c:pt idx="715">
                  <c:v>77.317726508134655</c:v>
                </c:pt>
                <c:pt idx="716">
                  <c:v>80.035146608085199</c:v>
                </c:pt>
                <c:pt idx="717">
                  <c:v>82.070677718930085</c:v>
                </c:pt>
                <c:pt idx="718">
                  <c:v>83.675744419890691</c:v>
                </c:pt>
                <c:pt idx="719">
                  <c:v>80.942060824392044</c:v>
                </c:pt>
                <c:pt idx="720">
                  <c:v>81.209163006067342</c:v>
                </c:pt>
                <c:pt idx="721">
                  <c:v>82.711426136755563</c:v>
                </c:pt>
                <c:pt idx="722">
                  <c:v>85.193928075154574</c:v>
                </c:pt>
                <c:pt idx="723">
                  <c:v>87.015470625979745</c:v>
                </c:pt>
                <c:pt idx="724">
                  <c:v>86.442006272900983</c:v>
                </c:pt>
                <c:pt idx="725">
                  <c:v>87.198951246297639</c:v>
                </c:pt>
                <c:pt idx="726">
                  <c:v>86.25818993717364</c:v>
                </c:pt>
                <c:pt idx="727">
                  <c:v>90.722678031969991</c:v>
                </c:pt>
                <c:pt idx="728">
                  <c:v>88.118721382768683</c:v>
                </c:pt>
                <c:pt idx="729">
                  <c:v>89.768164615658463</c:v>
                </c:pt>
                <c:pt idx="730">
                  <c:v>90.572080317531487</c:v>
                </c:pt>
                <c:pt idx="731">
                  <c:v>88.714989748525994</c:v>
                </c:pt>
                <c:pt idx="732">
                  <c:v>88.229113605769626</c:v>
                </c:pt>
                <c:pt idx="733">
                  <c:v>90.986230199222177</c:v>
                </c:pt>
                <c:pt idx="734">
                  <c:v>97.350666836214941</c:v>
                </c:pt>
                <c:pt idx="735">
                  <c:v>107.15266551538686</c:v>
                </c:pt>
                <c:pt idx="736">
                  <c:v>99.907389012306311</c:v>
                </c:pt>
                <c:pt idx="737">
                  <c:v>101.76549547766389</c:v>
                </c:pt>
                <c:pt idx="738">
                  <c:v>96.65915767113384</c:v>
                </c:pt>
                <c:pt idx="739">
                  <c:v>94.390405515382298</c:v>
                </c:pt>
                <c:pt idx="740">
                  <c:v>97.559217658480875</c:v>
                </c:pt>
                <c:pt idx="741">
                  <c:v>100.97876739641274</c:v>
                </c:pt>
                <c:pt idx="742">
                  <c:v>99.849541107596679</c:v>
                </c:pt>
                <c:pt idx="743">
                  <c:v>96.42996488043751</c:v>
                </c:pt>
                <c:pt idx="744">
                  <c:v>98.381397082159808</c:v>
                </c:pt>
                <c:pt idx="745">
                  <c:v>98.937869747610918</c:v>
                </c:pt>
                <c:pt idx="746">
                  <c:v>106.04464523921195</c:v>
                </c:pt>
                <c:pt idx="747">
                  <c:v>105.52507148104181</c:v>
                </c:pt>
                <c:pt idx="748">
                  <c:v>109.60878080964685</c:v>
                </c:pt>
                <c:pt idx="749">
                  <c:v>104.15540540574787</c:v>
                </c:pt>
                <c:pt idx="750">
                  <c:v>110.40763720436597</c:v>
                </c:pt>
                <c:pt idx="751">
                  <c:v>102.50530814902949</c:v>
                </c:pt>
                <c:pt idx="752">
                  <c:v>112.19593998904357</c:v>
                </c:pt>
                <c:pt idx="753">
                  <c:v>120.99532862312509</c:v>
                </c:pt>
                <c:pt idx="754">
                  <c:v>108.09517566883773</c:v>
                </c:pt>
                <c:pt idx="755">
                  <c:v>111.65597547336685</c:v>
                </c:pt>
                <c:pt idx="756">
                  <c:v>113.9157905606875</c:v>
                </c:pt>
                <c:pt idx="757">
                  <c:v>116.92922734312354</c:v>
                </c:pt>
                <c:pt idx="758">
                  <c:v>100.24733659322466</c:v>
                </c:pt>
                <c:pt idx="759">
                  <c:v>102.00868768152517</c:v>
                </c:pt>
                <c:pt idx="760">
                  <c:v>107.88008227565554</c:v>
                </c:pt>
                <c:pt idx="761">
                  <c:v>110.45949847492241</c:v>
                </c:pt>
                <c:pt idx="762">
                  <c:v>104.14590616887489</c:v>
                </c:pt>
                <c:pt idx="763">
                  <c:v>115.0786702595743</c:v>
                </c:pt>
                <c:pt idx="764">
                  <c:v>105.75315222521769</c:v>
                </c:pt>
                <c:pt idx="765">
                  <c:v>105.10675555944134</c:v>
                </c:pt>
                <c:pt idx="766">
                  <c:v>108.88590585368591</c:v>
                </c:pt>
                <c:pt idx="767">
                  <c:v>106.13581042409886</c:v>
                </c:pt>
                <c:pt idx="768">
                  <c:v>96.255495482460375</c:v>
                </c:pt>
                <c:pt idx="769">
                  <c:v>104.94726079184996</c:v>
                </c:pt>
                <c:pt idx="770">
                  <c:v>90.035562287512761</c:v>
                </c:pt>
                <c:pt idx="771">
                  <c:v>86.355240033980692</c:v>
                </c:pt>
                <c:pt idx="772">
                  <c:v>94.491892572908611</c:v>
                </c:pt>
                <c:pt idx="773">
                  <c:v>74.440789968783719</c:v>
                </c:pt>
                <c:pt idx="774">
                  <c:v>74.08278736038406</c:v>
                </c:pt>
                <c:pt idx="775">
                  <c:v>67.091996899880201</c:v>
                </c:pt>
                <c:pt idx="776">
                  <c:v>83.84444019447443</c:v>
                </c:pt>
                <c:pt idx="777">
                  <c:v>84.632592879842292</c:v>
                </c:pt>
                <c:pt idx="778">
                  <c:v>73.84472915123014</c:v>
                </c:pt>
                <c:pt idx="779">
                  <c:v>78.272411881280959</c:v>
                </c:pt>
                <c:pt idx="780">
                  <c:v>61.426231542770886</c:v>
                </c:pt>
                <c:pt idx="781">
                  <c:v>67.659047597259573</c:v>
                </c:pt>
                <c:pt idx="782">
                  <c:v>70.116970692525939</c:v>
                </c:pt>
                <c:pt idx="783">
                  <c:v>60.348905656302854</c:v>
                </c:pt>
                <c:pt idx="784">
                  <c:v>67.367134862956263</c:v>
                </c:pt>
                <c:pt idx="785">
                  <c:v>63.048178251971407</c:v>
                </c:pt>
                <c:pt idx="786">
                  <c:v>63.528862306936048</c:v>
                </c:pt>
                <c:pt idx="787">
                  <c:v>52.503474828992488</c:v>
                </c:pt>
                <c:pt idx="788">
                  <c:v>53.872069708410415</c:v>
                </c:pt>
                <c:pt idx="789">
                  <c:v>51.037346208659351</c:v>
                </c:pt>
                <c:pt idx="790">
                  <c:v>49.384630489720294</c:v>
                </c:pt>
                <c:pt idx="791">
                  <c:v>39.631483677182736</c:v>
                </c:pt>
                <c:pt idx="792">
                  <c:v>48.364695902146892</c:v>
                </c:pt>
                <c:pt idx="793">
                  <c:v>51.151802787860746</c:v>
                </c:pt>
                <c:pt idx="794">
                  <c:v>48.118851575282847</c:v>
                </c:pt>
                <c:pt idx="795">
                  <c:v>47.406850729826445</c:v>
                </c:pt>
                <c:pt idx="796">
                  <c:v>47.248024229833987</c:v>
                </c:pt>
                <c:pt idx="797">
                  <c:v>36.154589415127077</c:v>
                </c:pt>
                <c:pt idx="798">
                  <c:v>50.031990722806498</c:v>
                </c:pt>
                <c:pt idx="799">
                  <c:v>33.164988655243235</c:v>
                </c:pt>
                <c:pt idx="800">
                  <c:v>34.521591678925517</c:v>
                </c:pt>
                <c:pt idx="801">
                  <c:v>36.790791934523568</c:v>
                </c:pt>
                <c:pt idx="802">
                  <c:v>34.710510229391147</c:v>
                </c:pt>
                <c:pt idx="803">
                  <c:v>46.869180477682008</c:v>
                </c:pt>
                <c:pt idx="804">
                  <c:v>33.140517609950891</c:v>
                </c:pt>
                <c:pt idx="805">
                  <c:v>35.77806920894789</c:v>
                </c:pt>
                <c:pt idx="806">
                  <c:v>48.82456651167255</c:v>
                </c:pt>
                <c:pt idx="807">
                  <c:v>34.439699737616117</c:v>
                </c:pt>
                <c:pt idx="808">
                  <c:v>29.641574617855731</c:v>
                </c:pt>
                <c:pt idx="809">
                  <c:v>37.349122428264081</c:v>
                </c:pt>
                <c:pt idx="810">
                  <c:v>31.339784398165378</c:v>
                </c:pt>
                <c:pt idx="811">
                  <c:v>25.586925577312115</c:v>
                </c:pt>
                <c:pt idx="812">
                  <c:v>22.45802470038721</c:v>
                </c:pt>
                <c:pt idx="813">
                  <c:v>25.427837386217011</c:v>
                </c:pt>
                <c:pt idx="814">
                  <c:v>15.121153095767616</c:v>
                </c:pt>
                <c:pt idx="815">
                  <c:v>21.054601936216539</c:v>
                </c:pt>
                <c:pt idx="816">
                  <c:v>13.929769043966951</c:v>
                </c:pt>
                <c:pt idx="817">
                  <c:v>9.6203351623383178</c:v>
                </c:pt>
                <c:pt idx="818">
                  <c:v>4.7233422340355773</c:v>
                </c:pt>
                <c:pt idx="819">
                  <c:v>4.4053767428851982</c:v>
                </c:pt>
                <c:pt idx="820">
                  <c:v>3.302691221302668</c:v>
                </c:pt>
                <c:pt idx="821">
                  <c:v>-0.73550186402235262</c:v>
                </c:pt>
                <c:pt idx="822">
                  <c:v>-3.8285535454350428</c:v>
                </c:pt>
                <c:pt idx="823">
                  <c:v>-4.7724104471374309</c:v>
                </c:pt>
                <c:pt idx="824">
                  <c:v>-6.5287976872511253</c:v>
                </c:pt>
                <c:pt idx="825">
                  <c:v>-8.1526869810744476</c:v>
                </c:pt>
                <c:pt idx="826">
                  <c:v>-9.1701154926538333</c:v>
                </c:pt>
                <c:pt idx="827">
                  <c:v>-11.371831571160008</c:v>
                </c:pt>
                <c:pt idx="828">
                  <c:v>-8.6296393062724572</c:v>
                </c:pt>
                <c:pt idx="829">
                  <c:v>-10.680252837782549</c:v>
                </c:pt>
                <c:pt idx="830">
                  <c:v>-18.209192207640736</c:v>
                </c:pt>
                <c:pt idx="831">
                  <c:v>-22.447771426002937</c:v>
                </c:pt>
                <c:pt idx="832">
                  <c:v>-24.773438944861571</c:v>
                </c:pt>
                <c:pt idx="833">
                  <c:v>-14.947430061122867</c:v>
                </c:pt>
                <c:pt idx="834">
                  <c:v>-15.193855667433612</c:v>
                </c:pt>
              </c:numCache>
            </c:numRef>
          </c:xVal>
          <c:yVal>
            <c:numRef>
              <c:f>Nitrite_1!$H$31:$H$865</c:f>
              <c:numCache>
                <c:formatCode>General</c:formatCode>
                <c:ptCount val="835"/>
                <c:pt idx="0">
                  <c:v>1153.1282549384835</c:v>
                </c:pt>
                <c:pt idx="1">
                  <c:v>1153.5831643929835</c:v>
                </c:pt>
                <c:pt idx="2">
                  <c:v>1152.3068449590003</c:v>
                </c:pt>
                <c:pt idx="3">
                  <c:v>1150.0747405897332</c:v>
                </c:pt>
                <c:pt idx="4">
                  <c:v>1148.5488780271273</c:v>
                </c:pt>
                <c:pt idx="5">
                  <c:v>1147.7725383426878</c:v>
                </c:pt>
                <c:pt idx="6">
                  <c:v>1146.1536535437976</c:v>
                </c:pt>
                <c:pt idx="7">
                  <c:v>1147.0831524084272</c:v>
                </c:pt>
                <c:pt idx="8">
                  <c:v>1145.3078732651768</c:v>
                </c:pt>
                <c:pt idx="9">
                  <c:v>1142.4913914691997</c:v>
                </c:pt>
                <c:pt idx="10">
                  <c:v>1140.9500430731723</c:v>
                </c:pt>
                <c:pt idx="11">
                  <c:v>1133.1309267558772</c:v>
                </c:pt>
                <c:pt idx="12">
                  <c:v>1137.2549867277587</c:v>
                </c:pt>
                <c:pt idx="13">
                  <c:v>1134.6043313829343</c:v>
                </c:pt>
                <c:pt idx="14">
                  <c:v>1133.6283944544787</c:v>
                </c:pt>
                <c:pt idx="15">
                  <c:v>1131.9246921538854</c:v>
                </c:pt>
                <c:pt idx="16">
                  <c:v>1131.0614337980805</c:v>
                </c:pt>
                <c:pt idx="17">
                  <c:v>1130.6398294388596</c:v>
                </c:pt>
                <c:pt idx="18">
                  <c:v>1129.4802052573505</c:v>
                </c:pt>
                <c:pt idx="19">
                  <c:v>1127.924049029253</c:v>
                </c:pt>
                <c:pt idx="20">
                  <c:v>1126.0269528874319</c:v>
                </c:pt>
                <c:pt idx="21">
                  <c:v>1126.1213936201459</c:v>
                </c:pt>
                <c:pt idx="22">
                  <c:v>1126.6220547391813</c:v>
                </c:pt>
                <c:pt idx="23">
                  <c:v>1126.4800192842022</c:v>
                </c:pt>
                <c:pt idx="24">
                  <c:v>1125.2948821868999</c:v>
                </c:pt>
                <c:pt idx="25">
                  <c:v>1125.5582606434666</c:v>
                </c:pt>
                <c:pt idx="26">
                  <c:v>1124.6211902422451</c:v>
                </c:pt>
                <c:pt idx="27">
                  <c:v>1125.6108023575684</c:v>
                </c:pt>
                <c:pt idx="28">
                  <c:v>1125.0038883891923</c:v>
                </c:pt>
                <c:pt idx="29">
                  <c:v>1124.5766269536091</c:v>
                </c:pt>
                <c:pt idx="30">
                  <c:v>1124.9428647791051</c:v>
                </c:pt>
                <c:pt idx="31">
                  <c:v>1126.6318953542793</c:v>
                </c:pt>
                <c:pt idx="32">
                  <c:v>1127.9673941361439</c:v>
                </c:pt>
                <c:pt idx="33">
                  <c:v>1128.2677126377296</c:v>
                </c:pt>
                <c:pt idx="34">
                  <c:v>1131.074641332232</c:v>
                </c:pt>
                <c:pt idx="35">
                  <c:v>1133.3681411105324</c:v>
                </c:pt>
                <c:pt idx="36">
                  <c:v>1134.0394206811159</c:v>
                </c:pt>
                <c:pt idx="37">
                  <c:v>1134.5001816341537</c:v>
                </c:pt>
                <c:pt idx="38">
                  <c:v>1135.245685923471</c:v>
                </c:pt>
                <c:pt idx="39">
                  <c:v>1136.1506964990685</c:v>
                </c:pt>
                <c:pt idx="40">
                  <c:v>1140.4479828295837</c:v>
                </c:pt>
                <c:pt idx="41">
                  <c:v>1143.8080406525037</c:v>
                </c:pt>
                <c:pt idx="42">
                  <c:v>1142.6426553176207</c:v>
                </c:pt>
                <c:pt idx="43">
                  <c:v>1143.8748110421704</c:v>
                </c:pt>
                <c:pt idx="44">
                  <c:v>1144.7390356609621</c:v>
                </c:pt>
                <c:pt idx="45">
                  <c:v>1146.1081165076018</c:v>
                </c:pt>
                <c:pt idx="46">
                  <c:v>1146.6198344766115</c:v>
                </c:pt>
                <c:pt idx="47">
                  <c:v>1147.8913481475042</c:v>
                </c:pt>
                <c:pt idx="48">
                  <c:v>1148.6702381281059</c:v>
                </c:pt>
                <c:pt idx="49">
                  <c:v>1150.3917781457592</c:v>
                </c:pt>
                <c:pt idx="50">
                  <c:v>1152.0070948487294</c:v>
                </c:pt>
                <c:pt idx="51">
                  <c:v>1152.6812137478466</c:v>
                </c:pt>
                <c:pt idx="52">
                  <c:v>1154.1285143615453</c:v>
                </c:pt>
                <c:pt idx="53">
                  <c:v>1157.1673372572575</c:v>
                </c:pt>
                <c:pt idx="54">
                  <c:v>1157.4473185298516</c:v>
                </c:pt>
                <c:pt idx="55">
                  <c:v>1156.8266212449059</c:v>
                </c:pt>
                <c:pt idx="56">
                  <c:v>1157.7059091830552</c:v>
                </c:pt>
                <c:pt idx="57">
                  <c:v>1158.4983587383385</c:v>
                </c:pt>
                <c:pt idx="58">
                  <c:v>1157.5573660852529</c:v>
                </c:pt>
                <c:pt idx="59">
                  <c:v>1155.0821564294715</c:v>
                </c:pt>
                <c:pt idx="60">
                  <c:v>1154.4651957173348</c:v>
                </c:pt>
                <c:pt idx="61">
                  <c:v>1155.4170312537829</c:v>
                </c:pt>
                <c:pt idx="62">
                  <c:v>1155.5516639706432</c:v>
                </c:pt>
                <c:pt idx="63">
                  <c:v>1155.6082857286251</c:v>
                </c:pt>
                <c:pt idx="64">
                  <c:v>1154.4042595290789</c:v>
                </c:pt>
                <c:pt idx="65">
                  <c:v>1154.9890229756047</c:v>
                </c:pt>
                <c:pt idx="66">
                  <c:v>1154.4978211176228</c:v>
                </c:pt>
                <c:pt idx="67">
                  <c:v>1157.1851080703698</c:v>
                </c:pt>
                <c:pt idx="68">
                  <c:v>1157.6455812502033</c:v>
                </c:pt>
                <c:pt idx="69">
                  <c:v>1156.9341839149999</c:v>
                </c:pt>
                <c:pt idx="70">
                  <c:v>1156.3787796170343</c:v>
                </c:pt>
                <c:pt idx="71">
                  <c:v>1149.4875586796697</c:v>
                </c:pt>
                <c:pt idx="72">
                  <c:v>1155.2490523599245</c:v>
                </c:pt>
                <c:pt idx="73">
                  <c:v>1155.0056226438851</c:v>
                </c:pt>
                <c:pt idx="74">
                  <c:v>1154.9210411162194</c:v>
                </c:pt>
                <c:pt idx="75">
                  <c:v>1154.9166692399913</c:v>
                </c:pt>
                <c:pt idx="76">
                  <c:v>1154.4018275052056</c:v>
                </c:pt>
                <c:pt idx="77">
                  <c:v>1154.5633460300087</c:v>
                </c:pt>
                <c:pt idx="78">
                  <c:v>1154.0967653200973</c:v>
                </c:pt>
                <c:pt idx="79">
                  <c:v>1150.9370195969389</c:v>
                </c:pt>
                <c:pt idx="80">
                  <c:v>1148.9215758347029</c:v>
                </c:pt>
                <c:pt idx="81">
                  <c:v>1149.3377266261809</c:v>
                </c:pt>
                <c:pt idx="82">
                  <c:v>1148.615376360947</c:v>
                </c:pt>
                <c:pt idx="83">
                  <c:v>1148.473456351054</c:v>
                </c:pt>
                <c:pt idx="84">
                  <c:v>1147.6351456619827</c:v>
                </c:pt>
                <c:pt idx="85">
                  <c:v>1148.0340209733386</c:v>
                </c:pt>
                <c:pt idx="86">
                  <c:v>1147.0884804675818</c:v>
                </c:pt>
                <c:pt idx="87">
                  <c:v>1147.8414933644415</c:v>
                </c:pt>
                <c:pt idx="88">
                  <c:v>1146.4604192296431</c:v>
                </c:pt>
                <c:pt idx="89">
                  <c:v>1145.2248267466928</c:v>
                </c:pt>
                <c:pt idx="90">
                  <c:v>1144.062560557293</c:v>
                </c:pt>
                <c:pt idx="91">
                  <c:v>1144.0800529323467</c:v>
                </c:pt>
                <c:pt idx="92">
                  <c:v>1145.4719309200927</c:v>
                </c:pt>
                <c:pt idx="93">
                  <c:v>1147.6219049368342</c:v>
                </c:pt>
                <c:pt idx="94">
                  <c:v>1151.2449930656712</c:v>
                </c:pt>
                <c:pt idx="95">
                  <c:v>1152.8729561529399</c:v>
                </c:pt>
                <c:pt idx="96">
                  <c:v>1152.7789524647183</c:v>
                </c:pt>
                <c:pt idx="97">
                  <c:v>1152.0211419132329</c:v>
                </c:pt>
                <c:pt idx="98">
                  <c:v>1150.9973104844789</c:v>
                </c:pt>
                <c:pt idx="99">
                  <c:v>1151.7925812509066</c:v>
                </c:pt>
                <c:pt idx="100">
                  <c:v>1153.3389585793761</c:v>
                </c:pt>
                <c:pt idx="101">
                  <c:v>1155.0463377722892</c:v>
                </c:pt>
                <c:pt idx="102">
                  <c:v>1154.2874833034659</c:v>
                </c:pt>
                <c:pt idx="103">
                  <c:v>1154.8945328563361</c:v>
                </c:pt>
                <c:pt idx="104">
                  <c:v>1154.3221276666304</c:v>
                </c:pt>
                <c:pt idx="105">
                  <c:v>1154.3499263665042</c:v>
                </c:pt>
                <c:pt idx="106">
                  <c:v>1154.3953590404105</c:v>
                </c:pt>
                <c:pt idx="107">
                  <c:v>1154.1599543190021</c:v>
                </c:pt>
                <c:pt idx="108">
                  <c:v>1153.704120695332</c:v>
                </c:pt>
                <c:pt idx="109">
                  <c:v>1154.2375490935053</c:v>
                </c:pt>
                <c:pt idx="110">
                  <c:v>1154.7093879353399</c:v>
                </c:pt>
                <c:pt idx="111">
                  <c:v>1155.4951394909683</c:v>
                </c:pt>
                <c:pt idx="112">
                  <c:v>1155.4375506206136</c:v>
                </c:pt>
                <c:pt idx="113">
                  <c:v>1156.5687588157095</c:v>
                </c:pt>
                <c:pt idx="114">
                  <c:v>1156.1284542677718</c:v>
                </c:pt>
                <c:pt idx="115">
                  <c:v>1155.8249416392641</c:v>
                </c:pt>
                <c:pt idx="116">
                  <c:v>1155.8321763848417</c:v>
                </c:pt>
                <c:pt idx="117">
                  <c:v>1155.3042406206644</c:v>
                </c:pt>
                <c:pt idx="118">
                  <c:v>1154.4476582565987</c:v>
                </c:pt>
                <c:pt idx="119">
                  <c:v>1152.6949129702764</c:v>
                </c:pt>
                <c:pt idx="120">
                  <c:v>1150.9918295344789</c:v>
                </c:pt>
                <c:pt idx="121">
                  <c:v>1149.417859240383</c:v>
                </c:pt>
                <c:pt idx="122">
                  <c:v>1148.825117303561</c:v>
                </c:pt>
                <c:pt idx="123">
                  <c:v>1148.1033959778479</c:v>
                </c:pt>
                <c:pt idx="124">
                  <c:v>1146.361252863009</c:v>
                </c:pt>
                <c:pt idx="125">
                  <c:v>1143.8939114360805</c:v>
                </c:pt>
                <c:pt idx="126">
                  <c:v>1141.8795030608485</c:v>
                </c:pt>
                <c:pt idx="127">
                  <c:v>1140.431333062674</c:v>
                </c:pt>
                <c:pt idx="128">
                  <c:v>1138.8610581841965</c:v>
                </c:pt>
                <c:pt idx="129">
                  <c:v>1136.5629030737482</c:v>
                </c:pt>
                <c:pt idx="130">
                  <c:v>1135.3696018747614</c:v>
                </c:pt>
                <c:pt idx="131">
                  <c:v>1134.4533706068198</c:v>
                </c:pt>
                <c:pt idx="132">
                  <c:v>1134.1699178937249</c:v>
                </c:pt>
                <c:pt idx="133">
                  <c:v>1133.5848557112633</c:v>
                </c:pt>
                <c:pt idx="134">
                  <c:v>1132.7041613964993</c:v>
                </c:pt>
                <c:pt idx="135">
                  <c:v>1132.3621875395729</c:v>
                </c:pt>
                <c:pt idx="136">
                  <c:v>1131.3871346257563</c:v>
                </c:pt>
                <c:pt idx="137">
                  <c:v>1130.3661241272159</c:v>
                </c:pt>
                <c:pt idx="138">
                  <c:v>1128.4719541599195</c:v>
                </c:pt>
                <c:pt idx="139">
                  <c:v>1125.5348078503207</c:v>
                </c:pt>
                <c:pt idx="140">
                  <c:v>1122.5527145171729</c:v>
                </c:pt>
                <c:pt idx="141">
                  <c:v>1122.6142046587249</c:v>
                </c:pt>
                <c:pt idx="142">
                  <c:v>1120.7223075990196</c:v>
                </c:pt>
                <c:pt idx="143">
                  <c:v>1120.42013915186</c:v>
                </c:pt>
                <c:pt idx="144">
                  <c:v>1120.9380222579859</c:v>
                </c:pt>
                <c:pt idx="145">
                  <c:v>1120.2485643961206</c:v>
                </c:pt>
                <c:pt idx="146">
                  <c:v>1120.7798394285342</c:v>
                </c:pt>
                <c:pt idx="147">
                  <c:v>1121.2129466152251</c:v>
                </c:pt>
                <c:pt idx="148">
                  <c:v>1120.1668592121591</c:v>
                </c:pt>
                <c:pt idx="149">
                  <c:v>1119.6591932746205</c:v>
                </c:pt>
                <c:pt idx="150">
                  <c:v>1120.7248533723985</c:v>
                </c:pt>
                <c:pt idx="151">
                  <c:v>1120.5135801128915</c:v>
                </c:pt>
                <c:pt idx="152">
                  <c:v>1121.3707154697424</c:v>
                </c:pt>
                <c:pt idx="153">
                  <c:v>1122.4624247257016</c:v>
                </c:pt>
                <c:pt idx="154">
                  <c:v>1123.4429174522784</c:v>
                </c:pt>
                <c:pt idx="155">
                  <c:v>1123.5762656512375</c:v>
                </c:pt>
                <c:pt idx="156">
                  <c:v>1123.2685881574998</c:v>
                </c:pt>
                <c:pt idx="157">
                  <c:v>1123.3573887424168</c:v>
                </c:pt>
                <c:pt idx="158">
                  <c:v>1123.0477616605342</c:v>
                </c:pt>
                <c:pt idx="159">
                  <c:v>1123.2247502403375</c:v>
                </c:pt>
                <c:pt idx="160">
                  <c:v>1126.04313777021</c:v>
                </c:pt>
                <c:pt idx="161">
                  <c:v>1128.0299335160926</c:v>
                </c:pt>
                <c:pt idx="162">
                  <c:v>1130.2598164867284</c:v>
                </c:pt>
                <c:pt idx="163">
                  <c:v>1131.2895832653887</c:v>
                </c:pt>
                <c:pt idx="164">
                  <c:v>1131.0433624663851</c:v>
                </c:pt>
                <c:pt idx="165">
                  <c:v>1131.3592060382953</c:v>
                </c:pt>
                <c:pt idx="166">
                  <c:v>1132.1120796167129</c:v>
                </c:pt>
                <c:pt idx="167">
                  <c:v>1133.2585517667899</c:v>
                </c:pt>
                <c:pt idx="168">
                  <c:v>1133.5676986274568</c:v>
                </c:pt>
                <c:pt idx="169">
                  <c:v>1136.0657035773625</c:v>
                </c:pt>
                <c:pt idx="170">
                  <c:v>1136.9404754995671</c:v>
                </c:pt>
                <c:pt idx="171">
                  <c:v>1139.655351001323</c:v>
                </c:pt>
                <c:pt idx="172">
                  <c:v>1142.1430986572018</c:v>
                </c:pt>
                <c:pt idx="173">
                  <c:v>1142.7344523404438</c:v>
                </c:pt>
                <c:pt idx="174">
                  <c:v>1142.8421136435843</c:v>
                </c:pt>
                <c:pt idx="175">
                  <c:v>1142.4290859668974</c:v>
                </c:pt>
                <c:pt idx="176">
                  <c:v>1143.3487456496448</c:v>
                </c:pt>
                <c:pt idx="177">
                  <c:v>1144.2939467717758</c:v>
                </c:pt>
                <c:pt idx="178">
                  <c:v>1144.7367562586146</c:v>
                </c:pt>
                <c:pt idx="179">
                  <c:v>1144.8035437021683</c:v>
                </c:pt>
                <c:pt idx="180">
                  <c:v>1145.6767370439791</c:v>
                </c:pt>
                <c:pt idx="181">
                  <c:v>1147.0732764045756</c:v>
                </c:pt>
                <c:pt idx="182">
                  <c:v>1148.4069128466413</c:v>
                </c:pt>
                <c:pt idx="183">
                  <c:v>1150.0889384517084</c:v>
                </c:pt>
                <c:pt idx="184">
                  <c:v>1150.9081070287364</c:v>
                </c:pt>
                <c:pt idx="185">
                  <c:v>1149.9521106839461</c:v>
                </c:pt>
                <c:pt idx="186">
                  <c:v>1150.8959555119411</c:v>
                </c:pt>
                <c:pt idx="187">
                  <c:v>1149.2160463305013</c:v>
                </c:pt>
                <c:pt idx="188">
                  <c:v>1146.139375492819</c:v>
                </c:pt>
                <c:pt idx="189">
                  <c:v>1145.3746877894398</c:v>
                </c:pt>
                <c:pt idx="190">
                  <c:v>1145.4554021038989</c:v>
                </c:pt>
                <c:pt idx="191">
                  <c:v>1144.910880010078</c:v>
                </c:pt>
                <c:pt idx="192">
                  <c:v>1145.2862228698784</c:v>
                </c:pt>
                <c:pt idx="193">
                  <c:v>1146.2596684442992</c:v>
                </c:pt>
                <c:pt idx="194">
                  <c:v>1145.6627197585203</c:v>
                </c:pt>
                <c:pt idx="195">
                  <c:v>1145.0703313610486</c:v>
                </c:pt>
                <c:pt idx="196">
                  <c:v>1144.9001188630573</c:v>
                </c:pt>
                <c:pt idx="197">
                  <c:v>1144.4728093914712</c:v>
                </c:pt>
                <c:pt idx="198">
                  <c:v>1142.6349806234878</c:v>
                </c:pt>
                <c:pt idx="199">
                  <c:v>1142.0334046888779</c:v>
                </c:pt>
                <c:pt idx="200">
                  <c:v>1140.2601490998313</c:v>
                </c:pt>
                <c:pt idx="201">
                  <c:v>1141.6231497669078</c:v>
                </c:pt>
                <c:pt idx="202">
                  <c:v>1139.3397045745955</c:v>
                </c:pt>
                <c:pt idx="203">
                  <c:v>1137.8426410205227</c:v>
                </c:pt>
                <c:pt idx="204">
                  <c:v>1136.7346239807891</c:v>
                </c:pt>
                <c:pt idx="205">
                  <c:v>1134.0737955871712</c:v>
                </c:pt>
                <c:pt idx="206">
                  <c:v>1133.8642063628613</c:v>
                </c:pt>
                <c:pt idx="207">
                  <c:v>1132.9571822909897</c:v>
                </c:pt>
                <c:pt idx="208">
                  <c:v>1132.3288967360868</c:v>
                </c:pt>
                <c:pt idx="209">
                  <c:v>1132.1274965819364</c:v>
                </c:pt>
                <c:pt idx="210">
                  <c:v>1133.6812483950705</c:v>
                </c:pt>
                <c:pt idx="211">
                  <c:v>1131.1604613152801</c:v>
                </c:pt>
                <c:pt idx="212">
                  <c:v>1129.6659742005984</c:v>
                </c:pt>
                <c:pt idx="213">
                  <c:v>1128.3895783378434</c:v>
                </c:pt>
                <c:pt idx="214">
                  <c:v>1127.43288788519</c:v>
                </c:pt>
                <c:pt idx="215">
                  <c:v>1126.1484097846665</c:v>
                </c:pt>
                <c:pt idx="216">
                  <c:v>1124.9149125994343</c:v>
                </c:pt>
                <c:pt idx="217">
                  <c:v>1125.0229723152843</c:v>
                </c:pt>
                <c:pt idx="218">
                  <c:v>1125.161524884355</c:v>
                </c:pt>
                <c:pt idx="219">
                  <c:v>1126.3098815317678</c:v>
                </c:pt>
                <c:pt idx="220">
                  <c:v>1127.913222100264</c:v>
                </c:pt>
                <c:pt idx="221">
                  <c:v>1128.5035121658382</c:v>
                </c:pt>
                <c:pt idx="222">
                  <c:v>1129.3627335753279</c:v>
                </c:pt>
                <c:pt idx="223">
                  <c:v>1128.5942349855297</c:v>
                </c:pt>
                <c:pt idx="224">
                  <c:v>1127.3253511071646</c:v>
                </c:pt>
                <c:pt idx="225">
                  <c:v>1126.8861002367237</c:v>
                </c:pt>
                <c:pt idx="226">
                  <c:v>1125.7874608764514</c:v>
                </c:pt>
                <c:pt idx="227">
                  <c:v>1124.0018462542116</c:v>
                </c:pt>
                <c:pt idx="228">
                  <c:v>1123.0278782100604</c:v>
                </c:pt>
                <c:pt idx="229">
                  <c:v>1122.2470472212738</c:v>
                </c:pt>
                <c:pt idx="230">
                  <c:v>1121.5982842570609</c:v>
                </c:pt>
                <c:pt idx="231">
                  <c:v>1122.6939675790463</c:v>
                </c:pt>
                <c:pt idx="232">
                  <c:v>1123.9852987023032</c:v>
                </c:pt>
                <c:pt idx="233">
                  <c:v>1123.4508686419449</c:v>
                </c:pt>
                <c:pt idx="234">
                  <c:v>1123.6795783892849</c:v>
                </c:pt>
                <c:pt idx="235">
                  <c:v>1123.2965559761199</c:v>
                </c:pt>
                <c:pt idx="236">
                  <c:v>1123.9548065038894</c:v>
                </c:pt>
                <c:pt idx="237">
                  <c:v>1123.0780004519324</c:v>
                </c:pt>
                <c:pt idx="238">
                  <c:v>1120.2325430234141</c:v>
                </c:pt>
                <c:pt idx="239">
                  <c:v>1117.2485902097105</c:v>
                </c:pt>
                <c:pt idx="240">
                  <c:v>1116.0967259848962</c:v>
                </c:pt>
                <c:pt idx="241">
                  <c:v>1116.8878810496826</c:v>
                </c:pt>
                <c:pt idx="242">
                  <c:v>1115.2831088619071</c:v>
                </c:pt>
                <c:pt idx="243">
                  <c:v>1114.292155898243</c:v>
                </c:pt>
                <c:pt idx="244">
                  <c:v>1114.3528825335691</c:v>
                </c:pt>
                <c:pt idx="245">
                  <c:v>1112.6892844329172</c:v>
                </c:pt>
                <c:pt idx="246">
                  <c:v>1112.4957821132198</c:v>
                </c:pt>
                <c:pt idx="247">
                  <c:v>1109.7805230459069</c:v>
                </c:pt>
                <c:pt idx="248">
                  <c:v>1106.6492719907583</c:v>
                </c:pt>
                <c:pt idx="249">
                  <c:v>1106.2797957318685</c:v>
                </c:pt>
                <c:pt idx="250">
                  <c:v>1104.6192041003819</c:v>
                </c:pt>
                <c:pt idx="251">
                  <c:v>1101.7319447236855</c:v>
                </c:pt>
                <c:pt idx="252">
                  <c:v>1101.0471473437021</c:v>
                </c:pt>
                <c:pt idx="253">
                  <c:v>1100.4061569501887</c:v>
                </c:pt>
                <c:pt idx="254">
                  <c:v>1098.7424919219939</c:v>
                </c:pt>
                <c:pt idx="255">
                  <c:v>1097.8800979820126</c:v>
                </c:pt>
                <c:pt idx="256">
                  <c:v>1097.3758748708262</c:v>
                </c:pt>
                <c:pt idx="257">
                  <c:v>1097.3836543447248</c:v>
                </c:pt>
                <c:pt idx="258">
                  <c:v>1096.8422095624899</c:v>
                </c:pt>
                <c:pt idx="259">
                  <c:v>1096.9196648238171</c:v>
                </c:pt>
                <c:pt idx="260">
                  <c:v>1097.3623063131952</c:v>
                </c:pt>
                <c:pt idx="261">
                  <c:v>1098.8286253066449</c:v>
                </c:pt>
                <c:pt idx="262">
                  <c:v>1097.2514623670991</c:v>
                </c:pt>
                <c:pt idx="263">
                  <c:v>1096.6043195135762</c:v>
                </c:pt>
                <c:pt idx="264">
                  <c:v>1094.6541850949834</c:v>
                </c:pt>
                <c:pt idx="265">
                  <c:v>1093.3213441180319</c:v>
                </c:pt>
                <c:pt idx="266">
                  <c:v>1093.4673449982374</c:v>
                </c:pt>
                <c:pt idx="267">
                  <c:v>1093.8794421925627</c:v>
                </c:pt>
                <c:pt idx="268">
                  <c:v>1095.0102591332336</c:v>
                </c:pt>
                <c:pt idx="269">
                  <c:v>1095.410431927731</c:v>
                </c:pt>
                <c:pt idx="270">
                  <c:v>1097.1554643898808</c:v>
                </c:pt>
                <c:pt idx="271">
                  <c:v>1096.2870636572327</c:v>
                </c:pt>
                <c:pt idx="272">
                  <c:v>1095.2256106801194</c:v>
                </c:pt>
                <c:pt idx="273">
                  <c:v>1094.8854290596562</c:v>
                </c:pt>
                <c:pt idx="274">
                  <c:v>1094.6293033726351</c:v>
                </c:pt>
                <c:pt idx="275">
                  <c:v>1093.9070012088175</c:v>
                </c:pt>
                <c:pt idx="276">
                  <c:v>1093.3845646569139</c:v>
                </c:pt>
                <c:pt idx="277">
                  <c:v>1093.7022645960196</c:v>
                </c:pt>
                <c:pt idx="278">
                  <c:v>1093.7053381167416</c:v>
                </c:pt>
                <c:pt idx="279">
                  <c:v>1095.1218141403656</c:v>
                </c:pt>
                <c:pt idx="280">
                  <c:v>1095.6100351922589</c:v>
                </c:pt>
                <c:pt idx="281">
                  <c:v>1095.089324287196</c:v>
                </c:pt>
                <c:pt idx="282">
                  <c:v>1095.6655316242559</c:v>
                </c:pt>
                <c:pt idx="283">
                  <c:v>1095.0984714744695</c:v>
                </c:pt>
                <c:pt idx="284">
                  <c:v>1094.110706958405</c:v>
                </c:pt>
                <c:pt idx="285">
                  <c:v>1094.1549795667956</c:v>
                </c:pt>
                <c:pt idx="286">
                  <c:v>1093.120271225167</c:v>
                </c:pt>
                <c:pt idx="287">
                  <c:v>1090.9129423771619</c:v>
                </c:pt>
                <c:pt idx="288">
                  <c:v>1091.3697375099191</c:v>
                </c:pt>
                <c:pt idx="289">
                  <c:v>1089.5007801779068</c:v>
                </c:pt>
                <c:pt idx="290">
                  <c:v>1089.0298243546529</c:v>
                </c:pt>
                <c:pt idx="291">
                  <c:v>1089.5694962103539</c:v>
                </c:pt>
                <c:pt idx="292">
                  <c:v>1089.8881655868242</c:v>
                </c:pt>
                <c:pt idx="293">
                  <c:v>1090.1250986454065</c:v>
                </c:pt>
                <c:pt idx="294">
                  <c:v>1090.7284905788595</c:v>
                </c:pt>
                <c:pt idx="295">
                  <c:v>1090.2789619285843</c:v>
                </c:pt>
                <c:pt idx="296">
                  <c:v>1091.6908340351829</c:v>
                </c:pt>
                <c:pt idx="297">
                  <c:v>1091.0902239804191</c:v>
                </c:pt>
                <c:pt idx="298">
                  <c:v>1089.0443655536392</c:v>
                </c:pt>
                <c:pt idx="299">
                  <c:v>1087.8585888456264</c:v>
                </c:pt>
                <c:pt idx="300">
                  <c:v>1085.7400639693633</c:v>
                </c:pt>
                <c:pt idx="301">
                  <c:v>1084.6955116999559</c:v>
                </c:pt>
                <c:pt idx="302">
                  <c:v>1082.2083846472315</c:v>
                </c:pt>
                <c:pt idx="303">
                  <c:v>1081.1339854093428</c:v>
                </c:pt>
                <c:pt idx="304">
                  <c:v>1081.3668399559701</c:v>
                </c:pt>
                <c:pt idx="305">
                  <c:v>1081.2801645514783</c:v>
                </c:pt>
                <c:pt idx="306">
                  <c:v>1078.5581259114601</c:v>
                </c:pt>
                <c:pt idx="307">
                  <c:v>1078.3967016072004</c:v>
                </c:pt>
                <c:pt idx="308">
                  <c:v>1077.9246247948579</c:v>
                </c:pt>
                <c:pt idx="309">
                  <c:v>1077.1046596323458</c:v>
                </c:pt>
                <c:pt idx="310">
                  <c:v>1075.0148570528218</c:v>
                </c:pt>
                <c:pt idx="311">
                  <c:v>1071.3621206503051</c:v>
                </c:pt>
                <c:pt idx="312">
                  <c:v>1068.8784315564033</c:v>
                </c:pt>
                <c:pt idx="313">
                  <c:v>1066.1608054840631</c:v>
                </c:pt>
                <c:pt idx="314">
                  <c:v>1063.8681619778524</c:v>
                </c:pt>
                <c:pt idx="315">
                  <c:v>1062.4298519001243</c:v>
                </c:pt>
                <c:pt idx="316">
                  <c:v>1061.3891403690075</c:v>
                </c:pt>
                <c:pt idx="317">
                  <c:v>1060.9599491946085</c:v>
                </c:pt>
                <c:pt idx="318">
                  <c:v>1060.4826354292602</c:v>
                </c:pt>
                <c:pt idx="319">
                  <c:v>1059.8583600328827</c:v>
                </c:pt>
                <c:pt idx="320">
                  <c:v>1060.2756843525167</c:v>
                </c:pt>
                <c:pt idx="321">
                  <c:v>1062.0887538267991</c:v>
                </c:pt>
                <c:pt idx="322">
                  <c:v>1062.9556071806876</c:v>
                </c:pt>
                <c:pt idx="323">
                  <c:v>1064.7419590717204</c:v>
                </c:pt>
                <c:pt idx="324">
                  <c:v>1064.092261080712</c:v>
                </c:pt>
                <c:pt idx="325">
                  <c:v>1063.423081069358</c:v>
                </c:pt>
                <c:pt idx="326">
                  <c:v>1064.4006495627177</c:v>
                </c:pt>
                <c:pt idx="327">
                  <c:v>1064.5779034544519</c:v>
                </c:pt>
                <c:pt idx="328">
                  <c:v>1065.2846503449423</c:v>
                </c:pt>
                <c:pt idx="329">
                  <c:v>1064.6257420686532</c:v>
                </c:pt>
                <c:pt idx="330">
                  <c:v>1065.03635604027</c:v>
                </c:pt>
                <c:pt idx="331">
                  <c:v>1065.6529267943531</c:v>
                </c:pt>
                <c:pt idx="332">
                  <c:v>1066.2321401192492</c:v>
                </c:pt>
                <c:pt idx="333">
                  <c:v>1068.267270999615</c:v>
                </c:pt>
                <c:pt idx="334">
                  <c:v>1069.055688251434</c:v>
                </c:pt>
                <c:pt idx="335">
                  <c:v>1069.8266727767207</c:v>
                </c:pt>
                <c:pt idx="336">
                  <c:v>1070.7769274895386</c:v>
                </c:pt>
                <c:pt idx="337">
                  <c:v>1072.2576167420657</c:v>
                </c:pt>
                <c:pt idx="338">
                  <c:v>1074.547708815533</c:v>
                </c:pt>
                <c:pt idx="339">
                  <c:v>1076.1738993275926</c:v>
                </c:pt>
                <c:pt idx="340">
                  <c:v>1076.4889577419951</c:v>
                </c:pt>
                <c:pt idx="341">
                  <c:v>1076.2573100429311</c:v>
                </c:pt>
                <c:pt idx="342">
                  <c:v>1077.3555242250341</c:v>
                </c:pt>
                <c:pt idx="343">
                  <c:v>1076.8754247529</c:v>
                </c:pt>
                <c:pt idx="344">
                  <c:v>1075.6130923819508</c:v>
                </c:pt>
                <c:pt idx="345">
                  <c:v>1074.965058756698</c:v>
                </c:pt>
                <c:pt idx="346">
                  <c:v>1075.2903010392401</c:v>
                </c:pt>
                <c:pt idx="347">
                  <c:v>1074.7801016639426</c:v>
                </c:pt>
                <c:pt idx="348">
                  <c:v>1075.9403828879929</c:v>
                </c:pt>
                <c:pt idx="349">
                  <c:v>1075.7760943597482</c:v>
                </c:pt>
                <c:pt idx="350">
                  <c:v>1075.0053842226969</c:v>
                </c:pt>
                <c:pt idx="351">
                  <c:v>1075.2439279265157</c:v>
                </c:pt>
                <c:pt idx="352">
                  <c:v>1074.0958213037736</c:v>
                </c:pt>
                <c:pt idx="353">
                  <c:v>1073.2860119538077</c:v>
                </c:pt>
                <c:pt idx="354">
                  <c:v>1072.8342450945545</c:v>
                </c:pt>
                <c:pt idx="355">
                  <c:v>1070.7811539449281</c:v>
                </c:pt>
                <c:pt idx="356">
                  <c:v>1070.9980117682942</c:v>
                </c:pt>
                <c:pt idx="357">
                  <c:v>1069.359903131606</c:v>
                </c:pt>
                <c:pt idx="358">
                  <c:v>1067.498801222979</c:v>
                </c:pt>
                <c:pt idx="359">
                  <c:v>1065.9111872570893</c:v>
                </c:pt>
                <c:pt idx="360">
                  <c:v>1063.6154866699767</c:v>
                </c:pt>
                <c:pt idx="361">
                  <c:v>1062.4411250987434</c:v>
                </c:pt>
                <c:pt idx="362">
                  <c:v>1060.5454584225979</c:v>
                </c:pt>
                <c:pt idx="363">
                  <c:v>1058.9027603582913</c:v>
                </c:pt>
                <c:pt idx="364">
                  <c:v>1057.4548862559216</c:v>
                </c:pt>
                <c:pt idx="365">
                  <c:v>1058.253815889524</c:v>
                </c:pt>
                <c:pt idx="366">
                  <c:v>1055.6149080266068</c:v>
                </c:pt>
                <c:pt idx="367">
                  <c:v>1055.4089873404878</c:v>
                </c:pt>
                <c:pt idx="368">
                  <c:v>1054.056772110431</c:v>
                </c:pt>
                <c:pt idx="369">
                  <c:v>1052.4144055106601</c:v>
                </c:pt>
                <c:pt idx="370">
                  <c:v>1049.6998414685861</c:v>
                </c:pt>
                <c:pt idx="371">
                  <c:v>1047.2271513009355</c:v>
                </c:pt>
                <c:pt idx="372">
                  <c:v>1044.7625079575482</c:v>
                </c:pt>
                <c:pt idx="373">
                  <c:v>1042.6057267364017</c:v>
                </c:pt>
                <c:pt idx="374">
                  <c:v>1041.0114622955002</c:v>
                </c:pt>
                <c:pt idx="375">
                  <c:v>1038.895698533529</c:v>
                </c:pt>
                <c:pt idx="376">
                  <c:v>1037.9448988023723</c:v>
                </c:pt>
                <c:pt idx="377">
                  <c:v>1036.1925922640194</c:v>
                </c:pt>
                <c:pt idx="378">
                  <c:v>1034.6830981799822</c:v>
                </c:pt>
                <c:pt idx="379">
                  <c:v>1033.2213393045035</c:v>
                </c:pt>
                <c:pt idx="380">
                  <c:v>1031.5389449277957</c:v>
                </c:pt>
                <c:pt idx="381">
                  <c:v>1031.1542050512314</c:v>
                </c:pt>
                <c:pt idx="382">
                  <c:v>1031.0041003819192</c:v>
                </c:pt>
                <c:pt idx="383">
                  <c:v>1032.5387757438298</c:v>
                </c:pt>
                <c:pt idx="384">
                  <c:v>1032.5945627878</c:v>
                </c:pt>
                <c:pt idx="385">
                  <c:v>1031.1481754147753</c:v>
                </c:pt>
                <c:pt idx="386">
                  <c:v>1030.175140104694</c:v>
                </c:pt>
                <c:pt idx="387">
                  <c:v>1028.1585560481483</c:v>
                </c:pt>
                <c:pt idx="388">
                  <c:v>1026.3788419299221</c:v>
                </c:pt>
                <c:pt idx="389">
                  <c:v>1024.8129481867368</c:v>
                </c:pt>
                <c:pt idx="390">
                  <c:v>1022.8564544710835</c:v>
                </c:pt>
                <c:pt idx="391">
                  <c:v>1021.3131006176588</c:v>
                </c:pt>
                <c:pt idx="392">
                  <c:v>1019.922594317474</c:v>
                </c:pt>
                <c:pt idx="393">
                  <c:v>1019.1907598664729</c:v>
                </c:pt>
                <c:pt idx="394">
                  <c:v>1017.5642887069521</c:v>
                </c:pt>
                <c:pt idx="395">
                  <c:v>1017.5321623193929</c:v>
                </c:pt>
                <c:pt idx="396">
                  <c:v>1016.6003564055616</c:v>
                </c:pt>
                <c:pt idx="397">
                  <c:v>1015.9006201839027</c:v>
                </c:pt>
                <c:pt idx="398">
                  <c:v>1015.9045219720967</c:v>
                </c:pt>
                <c:pt idx="399">
                  <c:v>1017.0433541868936</c:v>
                </c:pt>
                <c:pt idx="400">
                  <c:v>1016.7301405751707</c:v>
                </c:pt>
                <c:pt idx="401">
                  <c:v>1017.0223192595308</c:v>
                </c:pt>
                <c:pt idx="402">
                  <c:v>1018.354852587272</c:v>
                </c:pt>
                <c:pt idx="403">
                  <c:v>1016.8631701703819</c:v>
                </c:pt>
                <c:pt idx="404">
                  <c:v>1015.3383214945643</c:v>
                </c:pt>
                <c:pt idx="405">
                  <c:v>1012.7602290165867</c:v>
                </c:pt>
                <c:pt idx="406">
                  <c:v>1010.7932032762465</c:v>
                </c:pt>
                <c:pt idx="407">
                  <c:v>1008.2051037830541</c:v>
                </c:pt>
                <c:pt idx="408">
                  <c:v>1006.1628336089839</c:v>
                </c:pt>
                <c:pt idx="409">
                  <c:v>1002.7343741435535</c:v>
                </c:pt>
                <c:pt idx="410">
                  <c:v>998.72497471360566</c:v>
                </c:pt>
                <c:pt idx="411">
                  <c:v>996.07732788354485</c:v>
                </c:pt>
                <c:pt idx="412">
                  <c:v>992.20217840947953</c:v>
                </c:pt>
                <c:pt idx="413">
                  <c:v>989.76687706365601</c:v>
                </c:pt>
                <c:pt idx="414">
                  <c:v>987.96364198258163</c:v>
                </c:pt>
                <c:pt idx="415">
                  <c:v>984.90464966828324</c:v>
                </c:pt>
                <c:pt idx="416">
                  <c:v>983.42961535415895</c:v>
                </c:pt>
                <c:pt idx="417">
                  <c:v>981.12179393734914</c:v>
                </c:pt>
                <c:pt idx="418">
                  <c:v>979.93246654206757</c:v>
                </c:pt>
                <c:pt idx="419">
                  <c:v>978.35975274435702</c:v>
                </c:pt>
                <c:pt idx="420">
                  <c:v>977.7923302387785</c:v>
                </c:pt>
                <c:pt idx="421">
                  <c:v>977.78147599185445</c:v>
                </c:pt>
                <c:pt idx="422">
                  <c:v>977.69738724902163</c:v>
                </c:pt>
                <c:pt idx="423">
                  <c:v>978.25578382693402</c:v>
                </c:pt>
                <c:pt idx="424">
                  <c:v>978.95905998804903</c:v>
                </c:pt>
                <c:pt idx="425">
                  <c:v>980.84046136816312</c:v>
                </c:pt>
                <c:pt idx="426">
                  <c:v>981.79736588575315</c:v>
                </c:pt>
                <c:pt idx="427">
                  <c:v>982.8340920309663</c:v>
                </c:pt>
                <c:pt idx="428">
                  <c:v>983.36596675136775</c:v>
                </c:pt>
                <c:pt idx="429">
                  <c:v>983.02527618553813</c:v>
                </c:pt>
                <c:pt idx="430">
                  <c:v>981.42949074604985</c:v>
                </c:pt>
                <c:pt idx="431">
                  <c:v>980.829724538439</c:v>
                </c:pt>
                <c:pt idx="432">
                  <c:v>979.91582158970323</c:v>
                </c:pt>
                <c:pt idx="433">
                  <c:v>980.07959179028398</c:v>
                </c:pt>
                <c:pt idx="434">
                  <c:v>979.90639315405394</c:v>
                </c:pt>
                <c:pt idx="435">
                  <c:v>978.17504517377165</c:v>
                </c:pt>
                <c:pt idx="436">
                  <c:v>977.43164680112295</c:v>
                </c:pt>
                <c:pt idx="437">
                  <c:v>975.35642909465003</c:v>
                </c:pt>
                <c:pt idx="438">
                  <c:v>974.74888007558081</c:v>
                </c:pt>
                <c:pt idx="439">
                  <c:v>975.00485188985294</c:v>
                </c:pt>
                <c:pt idx="440">
                  <c:v>974.56575949983687</c:v>
                </c:pt>
                <c:pt idx="441">
                  <c:v>973.5595586914626</c:v>
                </c:pt>
                <c:pt idx="442">
                  <c:v>973.58932180380441</c:v>
                </c:pt>
                <c:pt idx="443">
                  <c:v>975.28234713966617</c:v>
                </c:pt>
                <c:pt idx="444">
                  <c:v>976.31944871915982</c:v>
                </c:pt>
                <c:pt idx="445">
                  <c:v>976.77015468281706</c:v>
                </c:pt>
                <c:pt idx="446">
                  <c:v>976.67203770153674</c:v>
                </c:pt>
                <c:pt idx="447">
                  <c:v>976.1420823865484</c:v>
                </c:pt>
                <c:pt idx="448">
                  <c:v>976.25168941381776</c:v>
                </c:pt>
                <c:pt idx="449">
                  <c:v>976.73338625923282</c:v>
                </c:pt>
                <c:pt idx="450">
                  <c:v>976.44818898201049</c:v>
                </c:pt>
                <c:pt idx="451">
                  <c:v>976.6339407768354</c:v>
                </c:pt>
                <c:pt idx="452">
                  <c:v>976.52619395854538</c:v>
                </c:pt>
                <c:pt idx="453">
                  <c:v>975.84360748725851</c:v>
                </c:pt>
                <c:pt idx="454">
                  <c:v>974.43081785970389</c:v>
                </c:pt>
                <c:pt idx="455">
                  <c:v>974.6615069696735</c:v>
                </c:pt>
                <c:pt idx="456">
                  <c:v>973.93082530212553</c:v>
                </c:pt>
                <c:pt idx="457">
                  <c:v>971.99243059431797</c:v>
                </c:pt>
                <c:pt idx="458">
                  <c:v>970.14135575249929</c:v>
                </c:pt>
                <c:pt idx="459">
                  <c:v>971.72998769183516</c:v>
                </c:pt>
                <c:pt idx="460">
                  <c:v>972.25927026512818</c:v>
                </c:pt>
                <c:pt idx="461">
                  <c:v>972.52053529059754</c:v>
                </c:pt>
                <c:pt idx="462">
                  <c:v>973.1090047468532</c:v>
                </c:pt>
                <c:pt idx="463">
                  <c:v>972.13795747001484</c:v>
                </c:pt>
                <c:pt idx="464">
                  <c:v>971.24906100144904</c:v>
                </c:pt>
                <c:pt idx="465">
                  <c:v>969.55477238685648</c:v>
                </c:pt>
                <c:pt idx="466">
                  <c:v>968.28881970682153</c:v>
                </c:pt>
                <c:pt idx="467">
                  <c:v>964.6762901891891</c:v>
                </c:pt>
                <c:pt idx="468">
                  <c:v>960.91153812373068</c:v>
                </c:pt>
                <c:pt idx="469">
                  <c:v>957.49863922840075</c:v>
                </c:pt>
                <c:pt idx="470">
                  <c:v>953.38330139358868</c:v>
                </c:pt>
                <c:pt idx="471">
                  <c:v>950.56039029555939</c:v>
                </c:pt>
                <c:pt idx="472">
                  <c:v>948.05985006081096</c:v>
                </c:pt>
                <c:pt idx="473">
                  <c:v>945.57173006956816</c:v>
                </c:pt>
                <c:pt idx="474">
                  <c:v>942.22889115187797</c:v>
                </c:pt>
                <c:pt idx="475">
                  <c:v>940.23747107812926</c:v>
                </c:pt>
                <c:pt idx="476">
                  <c:v>937.87640763943534</c:v>
                </c:pt>
                <c:pt idx="477">
                  <c:v>934.31880159784191</c:v>
                </c:pt>
                <c:pt idx="478">
                  <c:v>933.13398291999977</c:v>
                </c:pt>
                <c:pt idx="479">
                  <c:v>931.85608459197124</c:v>
                </c:pt>
                <c:pt idx="480">
                  <c:v>931.10683711408535</c:v>
                </c:pt>
                <c:pt idx="481">
                  <c:v>929.34733701271216</c:v>
                </c:pt>
                <c:pt idx="482">
                  <c:v>927.59174848279702</c:v>
                </c:pt>
                <c:pt idx="483">
                  <c:v>928.39134687786895</c:v>
                </c:pt>
                <c:pt idx="484">
                  <c:v>930.24547700466326</c:v>
                </c:pt>
                <c:pt idx="485">
                  <c:v>930.18753926737202</c:v>
                </c:pt>
                <c:pt idx="486">
                  <c:v>930.92716632476606</c:v>
                </c:pt>
                <c:pt idx="487">
                  <c:v>931.41897149208739</c:v>
                </c:pt>
                <c:pt idx="488">
                  <c:v>931.38442451186916</c:v>
                </c:pt>
                <c:pt idx="489">
                  <c:v>931.53586790865802</c:v>
                </c:pt>
                <c:pt idx="490">
                  <c:v>929.31664312618489</c:v>
                </c:pt>
                <c:pt idx="491">
                  <c:v>928.30597253993938</c:v>
                </c:pt>
                <c:pt idx="492">
                  <c:v>927.33879995337441</c:v>
                </c:pt>
                <c:pt idx="493">
                  <c:v>927.80671314428776</c:v>
                </c:pt>
                <c:pt idx="494">
                  <c:v>927.47166135924488</c:v>
                </c:pt>
                <c:pt idx="495">
                  <c:v>927.32962140555674</c:v>
                </c:pt>
                <c:pt idx="496">
                  <c:v>926.69712850882479</c:v>
                </c:pt>
                <c:pt idx="497">
                  <c:v>925.26966115708831</c:v>
                </c:pt>
                <c:pt idx="498">
                  <c:v>924.64656481587326</c:v>
                </c:pt>
                <c:pt idx="499">
                  <c:v>925.50686126829328</c:v>
                </c:pt>
                <c:pt idx="500">
                  <c:v>924.92005980445754</c:v>
                </c:pt>
                <c:pt idx="501">
                  <c:v>922.2087088795538</c:v>
                </c:pt>
                <c:pt idx="502">
                  <c:v>921.9065052977918</c:v>
                </c:pt>
                <c:pt idx="503">
                  <c:v>921.21497204147693</c:v>
                </c:pt>
                <c:pt idx="504">
                  <c:v>920.31856956905335</c:v>
                </c:pt>
                <c:pt idx="505">
                  <c:v>920.78292893895821</c:v>
                </c:pt>
                <c:pt idx="506">
                  <c:v>920.40569138834258</c:v>
                </c:pt>
                <c:pt idx="507">
                  <c:v>919.65523494443437</c:v>
                </c:pt>
                <c:pt idx="508">
                  <c:v>919.1040358929838</c:v>
                </c:pt>
                <c:pt idx="509">
                  <c:v>917.40029122282886</c:v>
                </c:pt>
                <c:pt idx="510">
                  <c:v>915.59900273444077</c:v>
                </c:pt>
                <c:pt idx="511">
                  <c:v>914.39148707748905</c:v>
                </c:pt>
                <c:pt idx="512">
                  <c:v>915.23246017919996</c:v>
                </c:pt>
                <c:pt idx="513">
                  <c:v>914.63203555110442</c:v>
                </c:pt>
                <c:pt idx="514">
                  <c:v>914.5856973462478</c:v>
                </c:pt>
                <c:pt idx="515">
                  <c:v>913.82135932879112</c:v>
                </c:pt>
                <c:pt idx="516">
                  <c:v>914.20516973885924</c:v>
                </c:pt>
                <c:pt idx="517">
                  <c:v>914.50848473201859</c:v>
                </c:pt>
                <c:pt idx="518">
                  <c:v>914.2305544468577</c:v>
                </c:pt>
                <c:pt idx="519">
                  <c:v>915.78723087622348</c:v>
                </c:pt>
                <c:pt idx="520">
                  <c:v>916.46133320140552</c:v>
                </c:pt>
                <c:pt idx="521">
                  <c:v>915.20388977021435</c:v>
                </c:pt>
                <c:pt idx="522">
                  <c:v>914.72752946697574</c:v>
                </c:pt>
                <c:pt idx="523">
                  <c:v>914.25828442970521</c:v>
                </c:pt>
                <c:pt idx="524">
                  <c:v>912.48693014558523</c:v>
                </c:pt>
                <c:pt idx="525">
                  <c:v>910.69041637867622</c:v>
                </c:pt>
                <c:pt idx="526">
                  <c:v>910.65167962189742</c:v>
                </c:pt>
                <c:pt idx="527">
                  <c:v>909.38514683226231</c:v>
                </c:pt>
                <c:pt idx="528">
                  <c:v>906.62330037092272</c:v>
                </c:pt>
                <c:pt idx="529">
                  <c:v>905.77381460073286</c:v>
                </c:pt>
                <c:pt idx="530">
                  <c:v>903.56600029769027</c:v>
                </c:pt>
                <c:pt idx="531">
                  <c:v>902.04694813002129</c:v>
                </c:pt>
                <c:pt idx="532">
                  <c:v>902.51649011793893</c:v>
                </c:pt>
                <c:pt idx="533">
                  <c:v>901.63802593301182</c:v>
                </c:pt>
                <c:pt idx="534">
                  <c:v>900.61723757250832</c:v>
                </c:pt>
                <c:pt idx="535">
                  <c:v>900.39717211884135</c:v>
                </c:pt>
                <c:pt idx="536">
                  <c:v>899.10986494068675</c:v>
                </c:pt>
                <c:pt idx="537">
                  <c:v>896.47746323563695</c:v>
                </c:pt>
                <c:pt idx="538">
                  <c:v>894.46102875467091</c:v>
                </c:pt>
                <c:pt idx="539">
                  <c:v>893.24845684825254</c:v>
                </c:pt>
                <c:pt idx="540">
                  <c:v>894.24295928225661</c:v>
                </c:pt>
                <c:pt idx="541">
                  <c:v>893.0987665544119</c:v>
                </c:pt>
                <c:pt idx="542">
                  <c:v>890.5867122459731</c:v>
                </c:pt>
                <c:pt idx="543">
                  <c:v>890.46385299267092</c:v>
                </c:pt>
                <c:pt idx="544">
                  <c:v>891.99744877955118</c:v>
                </c:pt>
                <c:pt idx="545">
                  <c:v>891.30129867794926</c:v>
                </c:pt>
                <c:pt idx="546">
                  <c:v>891.05981946722341</c:v>
                </c:pt>
                <c:pt idx="547">
                  <c:v>889.69752357810307</c:v>
                </c:pt>
                <c:pt idx="548">
                  <c:v>888.83650729359886</c:v>
                </c:pt>
                <c:pt idx="549">
                  <c:v>888.02324957134988</c:v>
                </c:pt>
                <c:pt idx="550">
                  <c:v>884.63612500118597</c:v>
                </c:pt>
                <c:pt idx="551">
                  <c:v>882.08090467899024</c:v>
                </c:pt>
                <c:pt idx="552">
                  <c:v>879.96474277134678</c:v>
                </c:pt>
                <c:pt idx="553">
                  <c:v>878.38751545001548</c:v>
                </c:pt>
                <c:pt idx="554">
                  <c:v>876.84965864487788</c:v>
                </c:pt>
                <c:pt idx="555">
                  <c:v>876.09936698433444</c:v>
                </c:pt>
                <c:pt idx="556">
                  <c:v>876.09410350626547</c:v>
                </c:pt>
                <c:pt idx="557">
                  <c:v>875.25074588905591</c:v>
                </c:pt>
                <c:pt idx="558">
                  <c:v>873.59758141747852</c:v>
                </c:pt>
                <c:pt idx="559">
                  <c:v>872.48715636183726</c:v>
                </c:pt>
                <c:pt idx="560">
                  <c:v>870.25592183944559</c:v>
                </c:pt>
                <c:pt idx="561">
                  <c:v>865.60238104790756</c:v>
                </c:pt>
                <c:pt idx="562">
                  <c:v>860.90318999482588</c:v>
                </c:pt>
                <c:pt idx="563">
                  <c:v>859.62060003927536</c:v>
                </c:pt>
                <c:pt idx="564">
                  <c:v>855.79023927303092</c:v>
                </c:pt>
                <c:pt idx="565">
                  <c:v>854.79839940397596</c:v>
                </c:pt>
                <c:pt idx="566">
                  <c:v>853.78363909666678</c:v>
                </c:pt>
                <c:pt idx="567">
                  <c:v>855.79111524534244</c:v>
                </c:pt>
                <c:pt idx="568">
                  <c:v>854.95626765042596</c:v>
                </c:pt>
                <c:pt idx="569">
                  <c:v>852.75801093625705</c:v>
                </c:pt>
                <c:pt idx="570">
                  <c:v>850.9234692567893</c:v>
                </c:pt>
                <c:pt idx="571">
                  <c:v>848.44320596079012</c:v>
                </c:pt>
                <c:pt idx="572">
                  <c:v>847.34697762263295</c:v>
                </c:pt>
                <c:pt idx="573">
                  <c:v>844.15670002277329</c:v>
                </c:pt>
                <c:pt idx="574">
                  <c:v>842.9148483506126</c:v>
                </c:pt>
                <c:pt idx="575">
                  <c:v>840.79051284254911</c:v>
                </c:pt>
                <c:pt idx="576">
                  <c:v>839.05947487472417</c:v>
                </c:pt>
                <c:pt idx="577">
                  <c:v>838.67215275532976</c:v>
                </c:pt>
                <c:pt idx="578">
                  <c:v>837.17315956746756</c:v>
                </c:pt>
                <c:pt idx="579">
                  <c:v>835.94473017838902</c:v>
                </c:pt>
                <c:pt idx="580">
                  <c:v>834.92241988528838</c:v>
                </c:pt>
                <c:pt idx="581">
                  <c:v>832.55243658187726</c:v>
                </c:pt>
                <c:pt idx="582">
                  <c:v>830.8151222666819</c:v>
                </c:pt>
                <c:pt idx="583">
                  <c:v>829.825722608089</c:v>
                </c:pt>
                <c:pt idx="584">
                  <c:v>827.48669636037209</c:v>
                </c:pt>
                <c:pt idx="585">
                  <c:v>824.42208561483312</c:v>
                </c:pt>
                <c:pt idx="586">
                  <c:v>822.24990369052136</c:v>
                </c:pt>
                <c:pt idx="587">
                  <c:v>821.27283138271082</c:v>
                </c:pt>
                <c:pt idx="588">
                  <c:v>818.83263707072695</c:v>
                </c:pt>
                <c:pt idx="589">
                  <c:v>816.82887088763471</c:v>
                </c:pt>
                <c:pt idx="590">
                  <c:v>814.21556791627802</c:v>
                </c:pt>
                <c:pt idx="591">
                  <c:v>811.0322682717167</c:v>
                </c:pt>
                <c:pt idx="592">
                  <c:v>809.90148394039124</c:v>
                </c:pt>
                <c:pt idx="593">
                  <c:v>808.05293572322239</c:v>
                </c:pt>
                <c:pt idx="594">
                  <c:v>806.92120128690419</c:v>
                </c:pt>
                <c:pt idx="595">
                  <c:v>806.20209236307176</c:v>
                </c:pt>
                <c:pt idx="596">
                  <c:v>804.19176887196272</c:v>
                </c:pt>
                <c:pt idx="597">
                  <c:v>803.42196392573453</c:v>
                </c:pt>
                <c:pt idx="598">
                  <c:v>800.99629436526277</c:v>
                </c:pt>
                <c:pt idx="599">
                  <c:v>798.4653254131814</c:v>
                </c:pt>
                <c:pt idx="600">
                  <c:v>797.09342529552475</c:v>
                </c:pt>
                <c:pt idx="601">
                  <c:v>794.18540740329161</c:v>
                </c:pt>
                <c:pt idx="602">
                  <c:v>791.75253720423848</c:v>
                </c:pt>
                <c:pt idx="603">
                  <c:v>791.62304861171606</c:v>
                </c:pt>
                <c:pt idx="604">
                  <c:v>791.42530937462675</c:v>
                </c:pt>
                <c:pt idx="605">
                  <c:v>790.80902348818188</c:v>
                </c:pt>
                <c:pt idx="606">
                  <c:v>788.64469435859291</c:v>
                </c:pt>
                <c:pt idx="607">
                  <c:v>785.88856635242428</c:v>
                </c:pt>
                <c:pt idx="608">
                  <c:v>784.74031219464041</c:v>
                </c:pt>
                <c:pt idx="609">
                  <c:v>783.01637244816993</c:v>
                </c:pt>
                <c:pt idx="610">
                  <c:v>781.36579739314686</c:v>
                </c:pt>
                <c:pt idx="611">
                  <c:v>778.6757509089955</c:v>
                </c:pt>
                <c:pt idx="612">
                  <c:v>776.39135763851709</c:v>
                </c:pt>
                <c:pt idx="613">
                  <c:v>774.58792704376435</c:v>
                </c:pt>
                <c:pt idx="614">
                  <c:v>772.31040452793366</c:v>
                </c:pt>
                <c:pt idx="615">
                  <c:v>771.35096597683446</c:v>
                </c:pt>
                <c:pt idx="616">
                  <c:v>770.77903218675419</c:v>
                </c:pt>
                <c:pt idx="617">
                  <c:v>769.7629951180287</c:v>
                </c:pt>
                <c:pt idx="618">
                  <c:v>767.09218561809234</c:v>
                </c:pt>
                <c:pt idx="619">
                  <c:v>765.85397155621399</c:v>
                </c:pt>
                <c:pt idx="620">
                  <c:v>764.9212491160124</c:v>
                </c:pt>
                <c:pt idx="621">
                  <c:v>760.93398698224757</c:v>
                </c:pt>
                <c:pt idx="622">
                  <c:v>755.64096528972846</c:v>
                </c:pt>
                <c:pt idx="623">
                  <c:v>753.77448742360718</c:v>
                </c:pt>
                <c:pt idx="624">
                  <c:v>749.26384355468463</c:v>
                </c:pt>
                <c:pt idx="625">
                  <c:v>746.53762049958368</c:v>
                </c:pt>
                <c:pt idx="626">
                  <c:v>744.05356020837507</c:v>
                </c:pt>
                <c:pt idx="627">
                  <c:v>744.78710562405377</c:v>
                </c:pt>
                <c:pt idx="628">
                  <c:v>743.60774782392286</c:v>
                </c:pt>
                <c:pt idx="629">
                  <c:v>741.2247160937236</c:v>
                </c:pt>
                <c:pt idx="630">
                  <c:v>739.23508915963191</c:v>
                </c:pt>
                <c:pt idx="631">
                  <c:v>736.73581032074742</c:v>
                </c:pt>
                <c:pt idx="632">
                  <c:v>732.22393275038735</c:v>
                </c:pt>
                <c:pt idx="633">
                  <c:v>727.80897663600729</c:v>
                </c:pt>
                <c:pt idx="634">
                  <c:v>724.34617874033859</c:v>
                </c:pt>
                <c:pt idx="635">
                  <c:v>721.31001585811225</c:v>
                </c:pt>
                <c:pt idx="636">
                  <c:v>719.09263773458838</c:v>
                </c:pt>
                <c:pt idx="637">
                  <c:v>716.42625630725774</c:v>
                </c:pt>
                <c:pt idx="638">
                  <c:v>712.21512335040575</c:v>
                </c:pt>
                <c:pt idx="639">
                  <c:v>707.60611316429492</c:v>
                </c:pt>
                <c:pt idx="640">
                  <c:v>704.0532835695135</c:v>
                </c:pt>
                <c:pt idx="641">
                  <c:v>700.12808434672047</c:v>
                </c:pt>
                <c:pt idx="642">
                  <c:v>696.93647663287823</c:v>
                </c:pt>
                <c:pt idx="643">
                  <c:v>695.19445281637434</c:v>
                </c:pt>
                <c:pt idx="644">
                  <c:v>693.28343992178077</c:v>
                </c:pt>
                <c:pt idx="645">
                  <c:v>691.04121025337145</c:v>
                </c:pt>
                <c:pt idx="646">
                  <c:v>688.51318095484157</c:v>
                </c:pt>
                <c:pt idx="647">
                  <c:v>686.03822875394496</c:v>
                </c:pt>
                <c:pt idx="648">
                  <c:v>683.40049452469043</c:v>
                </c:pt>
                <c:pt idx="649">
                  <c:v>681.89634418112723</c:v>
                </c:pt>
                <c:pt idx="650">
                  <c:v>679.05812474889149</c:v>
                </c:pt>
                <c:pt idx="651">
                  <c:v>674.89952848202654</c:v>
                </c:pt>
                <c:pt idx="652">
                  <c:v>672.68074090225025</c:v>
                </c:pt>
                <c:pt idx="653">
                  <c:v>669.47460469302985</c:v>
                </c:pt>
                <c:pt idx="654">
                  <c:v>665.82603998920945</c:v>
                </c:pt>
                <c:pt idx="655">
                  <c:v>662.50938987864379</c:v>
                </c:pt>
                <c:pt idx="656">
                  <c:v>659.59887231942128</c:v>
                </c:pt>
                <c:pt idx="657">
                  <c:v>657.56177135043629</c:v>
                </c:pt>
                <c:pt idx="658">
                  <c:v>655.07899061707735</c:v>
                </c:pt>
                <c:pt idx="659">
                  <c:v>651.31312893554286</c:v>
                </c:pt>
                <c:pt idx="660">
                  <c:v>647.40323812739621</c:v>
                </c:pt>
                <c:pt idx="661">
                  <c:v>642.86008342021057</c:v>
                </c:pt>
                <c:pt idx="662">
                  <c:v>639.65755377669188</c:v>
                </c:pt>
                <c:pt idx="663">
                  <c:v>637.30508604844908</c:v>
                </c:pt>
                <c:pt idx="664">
                  <c:v>634.35709821025478</c:v>
                </c:pt>
                <c:pt idx="665">
                  <c:v>632.02346153325618</c:v>
                </c:pt>
                <c:pt idx="666">
                  <c:v>628.0383744383762</c:v>
                </c:pt>
                <c:pt idx="667">
                  <c:v>622.37378758967611</c:v>
                </c:pt>
                <c:pt idx="668">
                  <c:v>617.19104724679414</c:v>
                </c:pt>
                <c:pt idx="669">
                  <c:v>612.75625692585174</c:v>
                </c:pt>
                <c:pt idx="670">
                  <c:v>609.67469547438338</c:v>
                </c:pt>
                <c:pt idx="671">
                  <c:v>606.77583582184411</c:v>
                </c:pt>
                <c:pt idx="672">
                  <c:v>603.92588083273336</c:v>
                </c:pt>
                <c:pt idx="673">
                  <c:v>601.96381137246976</c:v>
                </c:pt>
                <c:pt idx="674">
                  <c:v>598.44028252603209</c:v>
                </c:pt>
                <c:pt idx="675">
                  <c:v>596.37575143478182</c:v>
                </c:pt>
                <c:pt idx="676">
                  <c:v>594.00016457902302</c:v>
                </c:pt>
                <c:pt idx="677">
                  <c:v>592.48516221760701</c:v>
                </c:pt>
                <c:pt idx="678">
                  <c:v>588.11268096071421</c:v>
                </c:pt>
                <c:pt idx="679">
                  <c:v>586.17187312905298</c:v>
                </c:pt>
                <c:pt idx="680">
                  <c:v>585.73920895077617</c:v>
                </c:pt>
                <c:pt idx="681">
                  <c:v>582.22065669297501</c:v>
                </c:pt>
                <c:pt idx="682">
                  <c:v>579.82522456887557</c:v>
                </c:pt>
                <c:pt idx="683">
                  <c:v>576.00651606109</c:v>
                </c:pt>
                <c:pt idx="684">
                  <c:v>572.7767102502313</c:v>
                </c:pt>
                <c:pt idx="685">
                  <c:v>568.70299865044342</c:v>
                </c:pt>
                <c:pt idx="686">
                  <c:v>565.17621268571691</c:v>
                </c:pt>
                <c:pt idx="687">
                  <c:v>561.82468903446454</c:v>
                </c:pt>
                <c:pt idx="688">
                  <c:v>558.71142523182118</c:v>
                </c:pt>
                <c:pt idx="689">
                  <c:v>553.82129835055252</c:v>
                </c:pt>
                <c:pt idx="690">
                  <c:v>548.70339552915834</c:v>
                </c:pt>
                <c:pt idx="691">
                  <c:v>544.27677856759362</c:v>
                </c:pt>
                <c:pt idx="692">
                  <c:v>538.53115471731405</c:v>
                </c:pt>
                <c:pt idx="693">
                  <c:v>533.44737633307227</c:v>
                </c:pt>
                <c:pt idx="694">
                  <c:v>527.59258142715578</c:v>
                </c:pt>
                <c:pt idx="695">
                  <c:v>522.44101150455379</c:v>
                </c:pt>
                <c:pt idx="696">
                  <c:v>517.94779283939954</c:v>
                </c:pt>
                <c:pt idx="697">
                  <c:v>513.45447193203483</c:v>
                </c:pt>
                <c:pt idx="698">
                  <c:v>506.73583499429407</c:v>
                </c:pt>
                <c:pt idx="699">
                  <c:v>499.6507502816965</c:v>
                </c:pt>
                <c:pt idx="700">
                  <c:v>493.43687493068353</c:v>
                </c:pt>
                <c:pt idx="701">
                  <c:v>486.20909822574436</c:v>
                </c:pt>
                <c:pt idx="702">
                  <c:v>479.31772019526426</c:v>
                </c:pt>
                <c:pt idx="703">
                  <c:v>473.58879668526794</c:v>
                </c:pt>
                <c:pt idx="704">
                  <c:v>469.73836860503025</c:v>
                </c:pt>
                <c:pt idx="705">
                  <c:v>467.26139936249439</c:v>
                </c:pt>
                <c:pt idx="706">
                  <c:v>462.69950225405995</c:v>
                </c:pt>
                <c:pt idx="707">
                  <c:v>458.08611933861346</c:v>
                </c:pt>
                <c:pt idx="708">
                  <c:v>452.62394543011544</c:v>
                </c:pt>
                <c:pt idx="709">
                  <c:v>448.20746396270152</c:v>
                </c:pt>
                <c:pt idx="710">
                  <c:v>443.00125993868591</c:v>
                </c:pt>
                <c:pt idx="711">
                  <c:v>437.29378618011714</c:v>
                </c:pt>
                <c:pt idx="712">
                  <c:v>432.3829875856153</c:v>
                </c:pt>
                <c:pt idx="713">
                  <c:v>426.54978903976945</c:v>
                </c:pt>
                <c:pt idx="714">
                  <c:v>420.20750923606084</c:v>
                </c:pt>
                <c:pt idx="715">
                  <c:v>413.3813200559764</c:v>
                </c:pt>
                <c:pt idx="716">
                  <c:v>408.22125833728967</c:v>
                </c:pt>
                <c:pt idx="717">
                  <c:v>402.38375674338556</c:v>
                </c:pt>
                <c:pt idx="718">
                  <c:v>397.28358890087549</c:v>
                </c:pt>
                <c:pt idx="719">
                  <c:v>391.0824553191884</c:v>
                </c:pt>
                <c:pt idx="720">
                  <c:v>386.12270524629417</c:v>
                </c:pt>
                <c:pt idx="721">
                  <c:v>379.8849375482277</c:v>
                </c:pt>
                <c:pt idx="722">
                  <c:v>374.62657117329712</c:v>
                </c:pt>
                <c:pt idx="723">
                  <c:v>369.91931471583331</c:v>
                </c:pt>
                <c:pt idx="724">
                  <c:v>364.19973584082663</c:v>
                </c:pt>
                <c:pt idx="725">
                  <c:v>359.72494599991012</c:v>
                </c:pt>
                <c:pt idx="726">
                  <c:v>355.08059638787307</c:v>
                </c:pt>
                <c:pt idx="727">
                  <c:v>349.06414187363856</c:v>
                </c:pt>
                <c:pt idx="728">
                  <c:v>341.01633231421158</c:v>
                </c:pt>
                <c:pt idx="729">
                  <c:v>333.90754737380422</c:v>
                </c:pt>
                <c:pt idx="730">
                  <c:v>327.75716284092363</c:v>
                </c:pt>
                <c:pt idx="731">
                  <c:v>322.83722648848635</c:v>
                </c:pt>
                <c:pt idx="732">
                  <c:v>317.21338904179237</c:v>
                </c:pt>
                <c:pt idx="733">
                  <c:v>312.83735997399197</c:v>
                </c:pt>
                <c:pt idx="734">
                  <c:v>307.32543123993713</c:v>
                </c:pt>
                <c:pt idx="735">
                  <c:v>301.65463526815796</c:v>
                </c:pt>
                <c:pt idx="736">
                  <c:v>296.53603356780843</c:v>
                </c:pt>
                <c:pt idx="737">
                  <c:v>291.94224966066315</c:v>
                </c:pt>
                <c:pt idx="738">
                  <c:v>284.8330158912562</c:v>
                </c:pt>
                <c:pt idx="739">
                  <c:v>279.08081201021474</c:v>
                </c:pt>
                <c:pt idx="740">
                  <c:v>273.83748179198329</c:v>
                </c:pt>
                <c:pt idx="741">
                  <c:v>267.15244455347045</c:v>
                </c:pt>
                <c:pt idx="742">
                  <c:v>261.98620592683807</c:v>
                </c:pt>
                <c:pt idx="743">
                  <c:v>254.66774691132073</c:v>
                </c:pt>
                <c:pt idx="744">
                  <c:v>248.20526418404799</c:v>
                </c:pt>
                <c:pt idx="745">
                  <c:v>240.24317688226029</c:v>
                </c:pt>
                <c:pt idx="746">
                  <c:v>234.44837415637488</c:v>
                </c:pt>
                <c:pt idx="747">
                  <c:v>229.29031645050588</c:v>
                </c:pt>
                <c:pt idx="748">
                  <c:v>223.80020412759052</c:v>
                </c:pt>
                <c:pt idx="749">
                  <c:v>217.59541588941016</c:v>
                </c:pt>
                <c:pt idx="750">
                  <c:v>209.9827379825708</c:v>
                </c:pt>
                <c:pt idx="751">
                  <c:v>203.48404798832723</c:v>
                </c:pt>
                <c:pt idx="752">
                  <c:v>197.86312805446565</c:v>
                </c:pt>
                <c:pt idx="753">
                  <c:v>191.79502439390362</c:v>
                </c:pt>
                <c:pt idx="754">
                  <c:v>186.13165868964001</c:v>
                </c:pt>
                <c:pt idx="755">
                  <c:v>180.18701120091671</c:v>
                </c:pt>
                <c:pt idx="756">
                  <c:v>173.87732484995561</c:v>
                </c:pt>
                <c:pt idx="757">
                  <c:v>167.83597652768873</c:v>
                </c:pt>
                <c:pt idx="758">
                  <c:v>161.66902167572829</c:v>
                </c:pt>
                <c:pt idx="759">
                  <c:v>155.91751472555842</c:v>
                </c:pt>
                <c:pt idx="760">
                  <c:v>150.18864359532847</c:v>
                </c:pt>
                <c:pt idx="761">
                  <c:v>142.97911461835466</c:v>
                </c:pt>
                <c:pt idx="762">
                  <c:v>136.5421226477248</c:v>
                </c:pt>
                <c:pt idx="763">
                  <c:v>130.82261797601018</c:v>
                </c:pt>
                <c:pt idx="764">
                  <c:v>126.27251690555745</c:v>
                </c:pt>
                <c:pt idx="765">
                  <c:v>123.42217225393576</c:v>
                </c:pt>
                <c:pt idx="766">
                  <c:v>119.36644012680951</c:v>
                </c:pt>
                <c:pt idx="767">
                  <c:v>114.64144513396498</c:v>
                </c:pt>
                <c:pt idx="768">
                  <c:v>110.37598397066526</c:v>
                </c:pt>
                <c:pt idx="769">
                  <c:v>104.35155185295147</c:v>
                </c:pt>
                <c:pt idx="770">
                  <c:v>99.075387724771588</c:v>
                </c:pt>
                <c:pt idx="771">
                  <c:v>94.667142715454432</c:v>
                </c:pt>
                <c:pt idx="772">
                  <c:v>89.728080117804211</c:v>
                </c:pt>
                <c:pt idx="773">
                  <c:v>85.47696421408871</c:v>
                </c:pt>
                <c:pt idx="774">
                  <c:v>80.867529940663061</c:v>
                </c:pt>
                <c:pt idx="775">
                  <c:v>76.934258530002566</c:v>
                </c:pt>
                <c:pt idx="776">
                  <c:v>74.558811731741244</c:v>
                </c:pt>
                <c:pt idx="777">
                  <c:v>71.297690626413342</c:v>
                </c:pt>
                <c:pt idx="778">
                  <c:v>68.048566938760601</c:v>
                </c:pt>
                <c:pt idx="779">
                  <c:v>64.800231613708931</c:v>
                </c:pt>
                <c:pt idx="780">
                  <c:v>62.131073555165337</c:v>
                </c:pt>
                <c:pt idx="781">
                  <c:v>58.336519524116731</c:v>
                </c:pt>
                <c:pt idx="782">
                  <c:v>55.277456784118094</c:v>
                </c:pt>
                <c:pt idx="783">
                  <c:v>53.915839022506795</c:v>
                </c:pt>
                <c:pt idx="784">
                  <c:v>50.515071738253134</c:v>
                </c:pt>
                <c:pt idx="785">
                  <c:v>48.686862258605906</c:v>
                </c:pt>
                <c:pt idx="786">
                  <c:v>46.415542373323191</c:v>
                </c:pt>
                <c:pt idx="787">
                  <c:v>44.559376067928767</c:v>
                </c:pt>
                <c:pt idx="788">
                  <c:v>40.172241922738834</c:v>
                </c:pt>
                <c:pt idx="789">
                  <c:v>36.943201132866371</c:v>
                </c:pt>
                <c:pt idx="790">
                  <c:v>35.670026685481936</c:v>
                </c:pt>
                <c:pt idx="791">
                  <c:v>33.902286345070095</c:v>
                </c:pt>
                <c:pt idx="792">
                  <c:v>32.619011823627794</c:v>
                </c:pt>
                <c:pt idx="793">
                  <c:v>31.46566433091968</c:v>
                </c:pt>
                <c:pt idx="794">
                  <c:v>29.400254131706298</c:v>
                </c:pt>
                <c:pt idx="795">
                  <c:v>27.880170300694608</c:v>
                </c:pt>
                <c:pt idx="796">
                  <c:v>26.460220112361434</c:v>
                </c:pt>
                <c:pt idx="797">
                  <c:v>25.136531251699658</c:v>
                </c:pt>
                <c:pt idx="798">
                  <c:v>23.127275496807101</c:v>
                </c:pt>
                <c:pt idx="799">
                  <c:v>22.144066979588018</c:v>
                </c:pt>
                <c:pt idx="800">
                  <c:v>21.308401895071114</c:v>
                </c:pt>
                <c:pt idx="801">
                  <c:v>20.661137487146867</c:v>
                </c:pt>
                <c:pt idx="802">
                  <c:v>20.774613239117464</c:v>
                </c:pt>
                <c:pt idx="803">
                  <c:v>18.788865806727017</c:v>
                </c:pt>
                <c:pt idx="804">
                  <c:v>16.83624867712178</c:v>
                </c:pt>
                <c:pt idx="805">
                  <c:v>15.105883407791966</c:v>
                </c:pt>
                <c:pt idx="806">
                  <c:v>15.2815171552647</c:v>
                </c:pt>
                <c:pt idx="807">
                  <c:v>15.042144245786028</c:v>
                </c:pt>
                <c:pt idx="808">
                  <c:v>15.227852390037919</c:v>
                </c:pt>
                <c:pt idx="809">
                  <c:v>15.419278815027122</c:v>
                </c:pt>
                <c:pt idx="810">
                  <c:v>14.128152317174488</c:v>
                </c:pt>
                <c:pt idx="811">
                  <c:v>12.985552134707058</c:v>
                </c:pt>
                <c:pt idx="812">
                  <c:v>12.565473170686841</c:v>
                </c:pt>
                <c:pt idx="813">
                  <c:v>10.550441806135032</c:v>
                </c:pt>
                <c:pt idx="814">
                  <c:v>8.7986763329257496</c:v>
                </c:pt>
                <c:pt idx="815">
                  <c:v>8.1447794843483852</c:v>
                </c:pt>
                <c:pt idx="816">
                  <c:v>7.1200470494868195</c:v>
                </c:pt>
                <c:pt idx="817">
                  <c:v>4.8072316878629966</c:v>
                </c:pt>
                <c:pt idx="818">
                  <c:v>3.387118402572094</c:v>
                </c:pt>
                <c:pt idx="819">
                  <c:v>2.5381197366011374</c:v>
                </c:pt>
                <c:pt idx="820">
                  <c:v>1.1590865797435317</c:v>
                </c:pt>
                <c:pt idx="821">
                  <c:v>-0.36867120717125523</c:v>
                </c:pt>
                <c:pt idx="822">
                  <c:v>-1.4332539777200353</c:v>
                </c:pt>
                <c:pt idx="823">
                  <c:v>-2.3897006413815607</c:v>
                </c:pt>
                <c:pt idx="824">
                  <c:v>-3.7581232292779347</c:v>
                </c:pt>
                <c:pt idx="825">
                  <c:v>-3.9295513360299399</c:v>
                </c:pt>
                <c:pt idx="826">
                  <c:v>-4.7873890909640373</c:v>
                </c:pt>
                <c:pt idx="827">
                  <c:v>-5.7178435353583659</c:v>
                </c:pt>
                <c:pt idx="828">
                  <c:v>-4.5860760156011846</c:v>
                </c:pt>
                <c:pt idx="829">
                  <c:v>-5.2645093944159491</c:v>
                </c:pt>
                <c:pt idx="830">
                  <c:v>-6.2105081821656309</c:v>
                </c:pt>
                <c:pt idx="831">
                  <c:v>-6.4531862436927483</c:v>
                </c:pt>
                <c:pt idx="832">
                  <c:v>-6.9803821343327206</c:v>
                </c:pt>
                <c:pt idx="833">
                  <c:v>-6.1631691758854199</c:v>
                </c:pt>
                <c:pt idx="834">
                  <c:v>-6.69136142385226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A8-4548-9C1D-3E35679A9FE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O$31:$O$865</c:f>
              <c:numCache>
                <c:formatCode>General</c:formatCode>
                <c:ptCount val="835"/>
                <c:pt idx="0">
                  <c:v>5.5404631510060769</c:v>
                </c:pt>
                <c:pt idx="1">
                  <c:v>5.5498312850858111</c:v>
                </c:pt>
                <c:pt idx="2">
                  <c:v>5.5536883189130988</c:v>
                </c:pt>
                <c:pt idx="3">
                  <c:v>5.5564583537381038</c:v>
                </c:pt>
                <c:pt idx="4">
                  <c:v>5.5700688152462758</c:v>
                </c:pt>
                <c:pt idx="5">
                  <c:v>5.5783820270016395</c:v>
                </c:pt>
                <c:pt idx="6">
                  <c:v>5.5866126089182053</c:v>
                </c:pt>
                <c:pt idx="7">
                  <c:v>5.5958545093216294</c:v>
                </c:pt>
                <c:pt idx="8">
                  <c:v>5.6034187455176383</c:v>
                </c:pt>
                <c:pt idx="9">
                  <c:v>5.6078530771688753</c:v>
                </c:pt>
                <c:pt idx="10">
                  <c:v>5.6326205476745166</c:v>
                </c:pt>
                <c:pt idx="11">
                  <c:v>5.6356074179136737</c:v>
                </c:pt>
                <c:pt idx="12">
                  <c:v>5.637266192445944</c:v>
                </c:pt>
                <c:pt idx="13">
                  <c:v>5.6474323896949636</c:v>
                </c:pt>
                <c:pt idx="14">
                  <c:v>5.6538122900001921</c:v>
                </c:pt>
                <c:pt idx="15">
                  <c:v>5.6644404476435115</c:v>
                </c:pt>
                <c:pt idx="16">
                  <c:v>5.6708034834340548</c:v>
                </c:pt>
                <c:pt idx="17">
                  <c:v>5.6848406596977217</c:v>
                </c:pt>
                <c:pt idx="18">
                  <c:v>5.691193045014356</c:v>
                </c:pt>
                <c:pt idx="19">
                  <c:v>5.7015276901439629</c:v>
                </c:pt>
                <c:pt idx="20">
                  <c:v>5.7086063877935977</c:v>
                </c:pt>
                <c:pt idx="21">
                  <c:v>5.7163943361211604</c:v>
                </c:pt>
                <c:pt idx="22">
                  <c:v>5.7312255958351797</c:v>
                </c:pt>
                <c:pt idx="23">
                  <c:v>5.7398570026794502</c:v>
                </c:pt>
                <c:pt idx="24">
                  <c:v>5.7412930907823085</c:v>
                </c:pt>
                <c:pt idx="25">
                  <c:v>5.7414216310804784</c:v>
                </c:pt>
                <c:pt idx="26">
                  <c:v>5.7619363753608859</c:v>
                </c:pt>
                <c:pt idx="27">
                  <c:v>5.7730183638606718</c:v>
                </c:pt>
                <c:pt idx="28">
                  <c:v>5.77533497770869</c:v>
                </c:pt>
                <c:pt idx="29">
                  <c:v>5.7800313122950042</c:v>
                </c:pt>
                <c:pt idx="30">
                  <c:v>5.7942963238095917</c:v>
                </c:pt>
                <c:pt idx="31">
                  <c:v>5.8057507652837241</c:v>
                </c:pt>
                <c:pt idx="32">
                  <c:v>5.8103941305849514</c:v>
                </c:pt>
                <c:pt idx="33">
                  <c:v>5.8195436675627814</c:v>
                </c:pt>
                <c:pt idx="34">
                  <c:v>5.8244444900612633</c:v>
                </c:pt>
                <c:pt idx="35">
                  <c:v>5.8387381965829306</c:v>
                </c:pt>
                <c:pt idx="36">
                  <c:v>5.8435529544611198</c:v>
                </c:pt>
                <c:pt idx="37">
                  <c:v>5.8653550197024522</c:v>
                </c:pt>
                <c:pt idx="38">
                  <c:v>5.864464870079364</c:v>
                </c:pt>
                <c:pt idx="39">
                  <c:v>5.8679399005652408</c:v>
                </c:pt>
                <c:pt idx="40">
                  <c:v>5.8800605884380692</c:v>
                </c:pt>
                <c:pt idx="41">
                  <c:v>5.8575714510627765</c:v>
                </c:pt>
                <c:pt idx="42">
                  <c:v>5.9253626693616992</c:v>
                </c:pt>
                <c:pt idx="43">
                  <c:v>5.9078392951803016</c:v>
                </c:pt>
                <c:pt idx="44">
                  <c:v>5.9173286912876657</c:v>
                </c:pt>
                <c:pt idx="45">
                  <c:v>5.9248026296839154</c:v>
                </c:pt>
                <c:pt idx="46">
                  <c:v>5.9384371678925572</c:v>
                </c:pt>
                <c:pt idx="47">
                  <c:v>5.9515542450442158</c:v>
                </c:pt>
                <c:pt idx="48">
                  <c:v>5.9594980274028826</c:v>
                </c:pt>
                <c:pt idx="49">
                  <c:v>5.9640384963733704</c:v>
                </c:pt>
                <c:pt idx="50">
                  <c:v>5.975481024437979</c:v>
                </c:pt>
                <c:pt idx="51">
                  <c:v>5.9951145052524017</c:v>
                </c:pt>
                <c:pt idx="52">
                  <c:v>6.0003457133307707</c:v>
                </c:pt>
                <c:pt idx="53">
                  <c:v>6.0075639440428006</c:v>
                </c:pt>
                <c:pt idx="54">
                  <c:v>6.0118036529589061</c:v>
                </c:pt>
                <c:pt idx="55">
                  <c:v>6.0271276861015117</c:v>
                </c:pt>
                <c:pt idx="56">
                  <c:v>6.0339228052362612</c:v>
                </c:pt>
                <c:pt idx="57">
                  <c:v>6.047449837447604</c:v>
                </c:pt>
                <c:pt idx="58">
                  <c:v>6.0528999129217542</c:v>
                </c:pt>
                <c:pt idx="59">
                  <c:v>6.0642411492277546</c:v>
                </c:pt>
                <c:pt idx="60">
                  <c:v>6.0734124062013715</c:v>
                </c:pt>
                <c:pt idx="61">
                  <c:v>6.0885728311055942</c:v>
                </c:pt>
                <c:pt idx="62">
                  <c:v>6.1019757326987154</c:v>
                </c:pt>
                <c:pt idx="63">
                  <c:v>6.1134705643670237</c:v>
                </c:pt>
                <c:pt idx="64">
                  <c:v>6.1305663081783868</c:v>
                </c:pt>
                <c:pt idx="65">
                  <c:v>6.1383943361608422</c:v>
                </c:pt>
                <c:pt idx="66">
                  <c:v>6.14031365370918</c:v>
                </c:pt>
                <c:pt idx="67">
                  <c:v>6.1482307397203835</c:v>
                </c:pt>
                <c:pt idx="68">
                  <c:v>6.1609164099008327</c:v>
                </c:pt>
                <c:pt idx="69">
                  <c:v>6.1769772469751842</c:v>
                </c:pt>
                <c:pt idx="70">
                  <c:v>6.1856014702192921</c:v>
                </c:pt>
                <c:pt idx="71">
                  <c:v>6.1973632601832804</c:v>
                </c:pt>
                <c:pt idx="72">
                  <c:v>6.1917005300864227</c:v>
                </c:pt>
                <c:pt idx="73">
                  <c:v>6.2128163082693559</c:v>
                </c:pt>
                <c:pt idx="74">
                  <c:v>6.2238794663565926</c:v>
                </c:pt>
                <c:pt idx="75">
                  <c:v>6.2347143569946093</c:v>
                </c:pt>
                <c:pt idx="76">
                  <c:v>6.2434157857121431</c:v>
                </c:pt>
                <c:pt idx="77">
                  <c:v>6.2514843790545855</c:v>
                </c:pt>
                <c:pt idx="78">
                  <c:v>6.2620254335014796</c:v>
                </c:pt>
                <c:pt idx="79">
                  <c:v>6.2756781484908499</c:v>
                </c:pt>
                <c:pt idx="80">
                  <c:v>6.2875811044702496</c:v>
                </c:pt>
                <c:pt idx="81">
                  <c:v>6.294121767520382</c:v>
                </c:pt>
                <c:pt idx="82">
                  <c:v>6.3013616913586912</c:v>
                </c:pt>
                <c:pt idx="83">
                  <c:v>6.320957226632979</c:v>
                </c:pt>
                <c:pt idx="84">
                  <c:v>6.3253055010941592</c:v>
                </c:pt>
                <c:pt idx="85">
                  <c:v>6.3419416975791414</c:v>
                </c:pt>
                <c:pt idx="86">
                  <c:v>6.3472226103108547</c:v>
                </c:pt>
                <c:pt idx="87">
                  <c:v>6.3546895780954404</c:v>
                </c:pt>
                <c:pt idx="88">
                  <c:v>6.363520172474785</c:v>
                </c:pt>
                <c:pt idx="89">
                  <c:v>6.3706925681373203</c:v>
                </c:pt>
                <c:pt idx="90">
                  <c:v>6.3856331608782764</c:v>
                </c:pt>
                <c:pt idx="91">
                  <c:v>6.4024464278255575</c:v>
                </c:pt>
                <c:pt idx="92">
                  <c:v>6.4142677628787457</c:v>
                </c:pt>
                <c:pt idx="93">
                  <c:v>6.4249389147294425</c:v>
                </c:pt>
                <c:pt idx="94">
                  <c:v>6.434108525773536</c:v>
                </c:pt>
                <c:pt idx="95">
                  <c:v>6.4494547792909938</c:v>
                </c:pt>
                <c:pt idx="96">
                  <c:v>6.4598651217470309</c:v>
                </c:pt>
                <c:pt idx="97">
                  <c:v>6.4743038599289671</c:v>
                </c:pt>
                <c:pt idx="98">
                  <c:v>6.4851034586517997</c:v>
                </c:pt>
                <c:pt idx="99">
                  <c:v>6.4970676754549643</c:v>
                </c:pt>
                <c:pt idx="100">
                  <c:v>6.5062976207125933</c:v>
                </c:pt>
                <c:pt idx="101">
                  <c:v>6.5204496446035884</c:v>
                </c:pt>
                <c:pt idx="102">
                  <c:v>6.535751310597905</c:v>
                </c:pt>
                <c:pt idx="103">
                  <c:v>6.5443345199056164</c:v>
                </c:pt>
                <c:pt idx="104">
                  <c:v>6.5572054155059343</c:v>
                </c:pt>
                <c:pt idx="105">
                  <c:v>6.5722875996377272</c:v>
                </c:pt>
                <c:pt idx="106">
                  <c:v>6.5778475126521503</c:v>
                </c:pt>
                <c:pt idx="107">
                  <c:v>6.5877777755080942</c:v>
                </c:pt>
                <c:pt idx="108">
                  <c:v>6.5978317586476267</c:v>
                </c:pt>
                <c:pt idx="109">
                  <c:v>6.5995605864523696</c:v>
                </c:pt>
                <c:pt idx="110">
                  <c:v>6.6161416976826386</c:v>
                </c:pt>
                <c:pt idx="111">
                  <c:v>6.6316301651018073</c:v>
                </c:pt>
                <c:pt idx="112">
                  <c:v>6.6407151097766546</c:v>
                </c:pt>
                <c:pt idx="113">
                  <c:v>6.6592259934614235</c:v>
                </c:pt>
                <c:pt idx="114">
                  <c:v>6.6741093943023024</c:v>
                </c:pt>
                <c:pt idx="115">
                  <c:v>6.6873808285769245</c:v>
                </c:pt>
                <c:pt idx="116">
                  <c:v>6.6955350113721126</c:v>
                </c:pt>
                <c:pt idx="117">
                  <c:v>6.7133419410757043</c:v>
                </c:pt>
                <c:pt idx="118">
                  <c:v>6.7178767616777417</c:v>
                </c:pt>
                <c:pt idx="119">
                  <c:v>6.7294843286123101</c:v>
                </c:pt>
                <c:pt idx="120">
                  <c:v>6.7433305958001526</c:v>
                </c:pt>
                <c:pt idx="121">
                  <c:v>6.757331080246459</c:v>
                </c:pt>
                <c:pt idx="122">
                  <c:v>6.7739043939178272</c:v>
                </c:pt>
                <c:pt idx="123">
                  <c:v>6.7895446964783561</c:v>
                </c:pt>
                <c:pt idx="124">
                  <c:v>6.8027991740270224</c:v>
                </c:pt>
                <c:pt idx="125">
                  <c:v>6.8051366065097625</c:v>
                </c:pt>
                <c:pt idx="126">
                  <c:v>6.8167278857801579</c:v>
                </c:pt>
                <c:pt idx="127">
                  <c:v>6.8272514471500596</c:v>
                </c:pt>
                <c:pt idx="128">
                  <c:v>6.835005172166996</c:v>
                </c:pt>
                <c:pt idx="129">
                  <c:v>6.8519419571763729</c:v>
                </c:pt>
                <c:pt idx="130">
                  <c:v>6.8713651457915859</c:v>
                </c:pt>
                <c:pt idx="131">
                  <c:v>6.8833057050191266</c:v>
                </c:pt>
                <c:pt idx="132">
                  <c:v>6.8999284198778739</c:v>
                </c:pt>
                <c:pt idx="133">
                  <c:v>6.9088572764803997</c:v>
                </c:pt>
                <c:pt idx="134">
                  <c:v>6.9129993970761765</c:v>
                </c:pt>
                <c:pt idx="135">
                  <c:v>6.929310049800014</c:v>
                </c:pt>
                <c:pt idx="136">
                  <c:v>6.9446364627851489</c:v>
                </c:pt>
                <c:pt idx="137">
                  <c:v>6.9589012865916793</c:v>
                </c:pt>
                <c:pt idx="138">
                  <c:v>6.9706031931311481</c:v>
                </c:pt>
                <c:pt idx="139">
                  <c:v>6.9868076296961599</c:v>
                </c:pt>
                <c:pt idx="140">
                  <c:v>6.9978843811032467</c:v>
                </c:pt>
                <c:pt idx="141">
                  <c:v>7.0185715764899728</c:v>
                </c:pt>
                <c:pt idx="142">
                  <c:v>7.0306666920801453</c:v>
                </c:pt>
                <c:pt idx="143">
                  <c:v>7.0416269158805447</c:v>
                </c:pt>
                <c:pt idx="144">
                  <c:v>7.0521705009155848</c:v>
                </c:pt>
                <c:pt idx="145">
                  <c:v>7.0594328967524094</c:v>
                </c:pt>
                <c:pt idx="146">
                  <c:v>7.0818917002028128</c:v>
                </c:pt>
                <c:pt idx="147">
                  <c:v>7.0963146727751933</c:v>
                </c:pt>
                <c:pt idx="148">
                  <c:v>7.1106428751596722</c:v>
                </c:pt>
                <c:pt idx="149">
                  <c:v>7.1232761021335698</c:v>
                </c:pt>
                <c:pt idx="150">
                  <c:v>7.1329022644044651</c:v>
                </c:pt>
                <c:pt idx="151">
                  <c:v>7.1405295047980868</c:v>
                </c:pt>
                <c:pt idx="152">
                  <c:v>7.160298746935335</c:v>
                </c:pt>
                <c:pt idx="153">
                  <c:v>7.173977015419764</c:v>
                </c:pt>
                <c:pt idx="154">
                  <c:v>7.1830717994304889</c:v>
                </c:pt>
                <c:pt idx="155">
                  <c:v>7.1864585402948817</c:v>
                </c:pt>
                <c:pt idx="156">
                  <c:v>7.2043101830884568</c:v>
                </c:pt>
                <c:pt idx="157">
                  <c:v>7.2181559611160369</c:v>
                </c:pt>
                <c:pt idx="158">
                  <c:v>7.2316047998776609</c:v>
                </c:pt>
                <c:pt idx="159">
                  <c:v>7.2390824256888084</c:v>
                </c:pt>
                <c:pt idx="160">
                  <c:v>7.2635209245348165</c:v>
                </c:pt>
                <c:pt idx="161">
                  <c:v>7.2759502781630996</c:v>
                </c:pt>
                <c:pt idx="162">
                  <c:v>7.2895926730307004</c:v>
                </c:pt>
                <c:pt idx="163">
                  <c:v>7.3047128329227773</c:v>
                </c:pt>
                <c:pt idx="164">
                  <c:v>7.3147424790829279</c:v>
                </c:pt>
                <c:pt idx="165">
                  <c:v>7.3281596223880134</c:v>
                </c:pt>
                <c:pt idx="166">
                  <c:v>7.3468638788406615</c:v>
                </c:pt>
                <c:pt idx="167">
                  <c:v>7.3608190239961582</c:v>
                </c:pt>
                <c:pt idx="168">
                  <c:v>7.3705123275275097</c:v>
                </c:pt>
                <c:pt idx="169">
                  <c:v>7.389598227163229</c:v>
                </c:pt>
                <c:pt idx="170">
                  <c:v>7.3978788665897071</c:v>
                </c:pt>
                <c:pt idx="171">
                  <c:v>7.4326409786826169</c:v>
                </c:pt>
                <c:pt idx="172">
                  <c:v>7.434620899612411</c:v>
                </c:pt>
                <c:pt idx="173">
                  <c:v>7.4531769423342977</c:v>
                </c:pt>
                <c:pt idx="174">
                  <c:v>7.4705495338831929</c:v>
                </c:pt>
                <c:pt idx="175">
                  <c:v>7.4740431108591983</c:v>
                </c:pt>
                <c:pt idx="176">
                  <c:v>7.5036677960064342</c:v>
                </c:pt>
                <c:pt idx="177">
                  <c:v>7.5097463165292044</c:v>
                </c:pt>
                <c:pt idx="178">
                  <c:v>7.5223742402540514</c:v>
                </c:pt>
                <c:pt idx="179">
                  <c:v>7.5423782326623092</c:v>
                </c:pt>
                <c:pt idx="180">
                  <c:v>7.5680220511542835</c:v>
                </c:pt>
                <c:pt idx="181">
                  <c:v>7.5713853123128922</c:v>
                </c:pt>
                <c:pt idx="182">
                  <c:v>7.5890150273295021</c:v>
                </c:pt>
                <c:pt idx="183">
                  <c:v>7.6017370442550849</c:v>
                </c:pt>
                <c:pt idx="184">
                  <c:v>7.6145017864857207</c:v>
                </c:pt>
                <c:pt idx="185">
                  <c:v>7.6354009427820362</c:v>
                </c:pt>
                <c:pt idx="186">
                  <c:v>7.6486079300483807</c:v>
                </c:pt>
                <c:pt idx="187">
                  <c:v>7.6693911343146031</c:v>
                </c:pt>
                <c:pt idx="188">
                  <c:v>7.6881691761544744</c:v>
                </c:pt>
                <c:pt idx="189">
                  <c:v>7.7026094863222516</c:v>
                </c:pt>
                <c:pt idx="190">
                  <c:v>7.7320894199578429</c:v>
                </c:pt>
                <c:pt idx="191">
                  <c:v>7.742292597923492</c:v>
                </c:pt>
                <c:pt idx="192">
                  <c:v>7.7554564789894771</c:v>
                </c:pt>
                <c:pt idx="193">
                  <c:v>7.7661918205455542</c:v>
                </c:pt>
                <c:pt idx="194">
                  <c:v>7.7827026507791501</c:v>
                </c:pt>
                <c:pt idx="195">
                  <c:v>7.7994671315244215</c:v>
                </c:pt>
                <c:pt idx="196">
                  <c:v>7.8164633368659802</c:v>
                </c:pt>
                <c:pt idx="197">
                  <c:v>7.8345392387263484</c:v>
                </c:pt>
                <c:pt idx="198">
                  <c:v>7.8454153018014212</c:v>
                </c:pt>
                <c:pt idx="199">
                  <c:v>7.8768300819906365</c:v>
                </c:pt>
                <c:pt idx="200">
                  <c:v>7.8818402304018695</c:v>
                </c:pt>
                <c:pt idx="201">
                  <c:v>7.9048027901659461</c:v>
                </c:pt>
                <c:pt idx="202">
                  <c:v>7.9208252868556563</c:v>
                </c:pt>
                <c:pt idx="203">
                  <c:v>7.9237240586974149</c:v>
                </c:pt>
                <c:pt idx="204">
                  <c:v>7.9393062660816627</c:v>
                </c:pt>
                <c:pt idx="205">
                  <c:v>7.9591856103140186</c:v>
                </c:pt>
                <c:pt idx="206">
                  <c:v>7.9760625828794627</c:v>
                </c:pt>
                <c:pt idx="207">
                  <c:v>7.9914941232247507</c:v>
                </c:pt>
                <c:pt idx="208">
                  <c:v>8.0023938828855776</c:v>
                </c:pt>
                <c:pt idx="209">
                  <c:v>8.0165962205829668</c:v>
                </c:pt>
                <c:pt idx="210">
                  <c:v>8.0455722548841102</c:v>
                </c:pt>
                <c:pt idx="211">
                  <c:v>8.0754321835752858</c:v>
                </c:pt>
                <c:pt idx="212">
                  <c:v>8.0844764596991254</c:v>
                </c:pt>
                <c:pt idx="213">
                  <c:v>8.1053182783561795</c:v>
                </c:pt>
                <c:pt idx="214">
                  <c:v>8.1209121703917706</c:v>
                </c:pt>
                <c:pt idx="215">
                  <c:v>8.1357666271897831</c:v>
                </c:pt>
                <c:pt idx="216">
                  <c:v>8.1665324164382582</c:v>
                </c:pt>
                <c:pt idx="217">
                  <c:v>8.1605501907539661</c:v>
                </c:pt>
                <c:pt idx="218">
                  <c:v>8.1660443974806967</c:v>
                </c:pt>
                <c:pt idx="219">
                  <c:v>8.2140363547711264</c:v>
                </c:pt>
                <c:pt idx="220">
                  <c:v>8.2272485265867772</c:v>
                </c:pt>
                <c:pt idx="221">
                  <c:v>8.241791361235542</c:v>
                </c:pt>
                <c:pt idx="222">
                  <c:v>8.2697640094613529</c:v>
                </c:pt>
                <c:pt idx="223">
                  <c:v>8.2930255385906566</c:v>
                </c:pt>
                <c:pt idx="224">
                  <c:v>8.3024157041574611</c:v>
                </c:pt>
                <c:pt idx="225">
                  <c:v>8.3226330711939571</c:v>
                </c:pt>
                <c:pt idx="226">
                  <c:v>8.3403661199604606</c:v>
                </c:pt>
                <c:pt idx="227">
                  <c:v>8.357391332192952</c:v>
                </c:pt>
                <c:pt idx="228">
                  <c:v>8.3691035090944084</c:v>
                </c:pt>
                <c:pt idx="229">
                  <c:v>8.3946621452845385</c:v>
                </c:pt>
                <c:pt idx="230">
                  <c:v>8.410872679219894</c:v>
                </c:pt>
                <c:pt idx="231">
                  <c:v>8.4350909069158444</c:v>
                </c:pt>
                <c:pt idx="232">
                  <c:v>8.4343847216298773</c:v>
                </c:pt>
                <c:pt idx="233">
                  <c:v>8.4559296291198063</c:v>
                </c:pt>
                <c:pt idx="234">
                  <c:v>8.4753197896048125</c:v>
                </c:pt>
                <c:pt idx="235">
                  <c:v>8.4934306985612693</c:v>
                </c:pt>
                <c:pt idx="236">
                  <c:v>8.5181273919600198</c:v>
                </c:pt>
                <c:pt idx="237">
                  <c:v>8.5419610744177117</c:v>
                </c:pt>
                <c:pt idx="238">
                  <c:v>8.5679541685988845</c:v>
                </c:pt>
                <c:pt idx="239">
                  <c:v>8.5861760831990264</c:v>
                </c:pt>
                <c:pt idx="240">
                  <c:v>8.6106160332153152</c:v>
                </c:pt>
                <c:pt idx="241">
                  <c:v>8.6036789843894326</c:v>
                </c:pt>
                <c:pt idx="242">
                  <c:v>8.6308210265080803</c:v>
                </c:pt>
                <c:pt idx="243">
                  <c:v>8.6563566283567077</c:v>
                </c:pt>
                <c:pt idx="244">
                  <c:v>8.6835404444621442</c:v>
                </c:pt>
                <c:pt idx="245">
                  <c:v>8.6931818443633269</c:v>
                </c:pt>
                <c:pt idx="246">
                  <c:v>8.7166942940026022</c:v>
                </c:pt>
                <c:pt idx="247">
                  <c:v>8.7446539837844366</c:v>
                </c:pt>
                <c:pt idx="248">
                  <c:v>8.7615498818642248</c:v>
                </c:pt>
                <c:pt idx="249">
                  <c:v>8.7946705982356299</c:v>
                </c:pt>
                <c:pt idx="250">
                  <c:v>8.802454775016253</c:v>
                </c:pt>
                <c:pt idx="251">
                  <c:v>8.8190373120786365</c:v>
                </c:pt>
                <c:pt idx="252">
                  <c:v>8.8459362943056039</c:v>
                </c:pt>
                <c:pt idx="253">
                  <c:v>8.8556718175531284</c:v>
                </c:pt>
                <c:pt idx="254">
                  <c:v>8.8700125203140026</c:v>
                </c:pt>
                <c:pt idx="255">
                  <c:v>8.8989319723290023</c:v>
                </c:pt>
                <c:pt idx="256">
                  <c:v>8.9114220375611453</c:v>
                </c:pt>
                <c:pt idx="257">
                  <c:v>8.9218525361371395</c:v>
                </c:pt>
                <c:pt idx="258">
                  <c:v>8.958657015542979</c:v>
                </c:pt>
                <c:pt idx="259">
                  <c:v>8.9616718434097873</c:v>
                </c:pt>
                <c:pt idx="260">
                  <c:v>8.9983162231261975</c:v>
                </c:pt>
                <c:pt idx="261">
                  <c:v>9.0306128292827132</c:v>
                </c:pt>
                <c:pt idx="262">
                  <c:v>9.0550335137157756</c:v>
                </c:pt>
                <c:pt idx="263">
                  <c:v>9.0738246826941609</c:v>
                </c:pt>
                <c:pt idx="264">
                  <c:v>9.1063096026128569</c:v>
                </c:pt>
                <c:pt idx="265">
                  <c:v>9.1174541703428353</c:v>
                </c:pt>
                <c:pt idx="266">
                  <c:v>9.1519152566244788</c:v>
                </c:pt>
                <c:pt idx="267">
                  <c:v>9.1584245817269725</c:v>
                </c:pt>
                <c:pt idx="268">
                  <c:v>9.1655259831863276</c:v>
                </c:pt>
                <c:pt idx="269">
                  <c:v>9.1897332402658947</c:v>
                </c:pt>
                <c:pt idx="270">
                  <c:v>9.2180281346763486</c:v>
                </c:pt>
                <c:pt idx="271">
                  <c:v>9.2466839931396496</c:v>
                </c:pt>
                <c:pt idx="272">
                  <c:v>9.2509662153838494</c:v>
                </c:pt>
                <c:pt idx="273">
                  <c:v>9.2757015718043476</c:v>
                </c:pt>
                <c:pt idx="274">
                  <c:v>9.3128691437472195</c:v>
                </c:pt>
                <c:pt idx="275">
                  <c:v>9.3178482163725</c:v>
                </c:pt>
                <c:pt idx="276">
                  <c:v>9.3402339337738738</c:v>
                </c:pt>
                <c:pt idx="277">
                  <c:v>9.362800722254141</c:v>
                </c:pt>
                <c:pt idx="278">
                  <c:v>9.397201571867388</c:v>
                </c:pt>
                <c:pt idx="279">
                  <c:v>9.4145743974550946</c:v>
                </c:pt>
                <c:pt idx="280">
                  <c:v>9.4271753174640835</c:v>
                </c:pt>
                <c:pt idx="281">
                  <c:v>9.4388105350428653</c:v>
                </c:pt>
                <c:pt idx="282">
                  <c:v>9.4755917269094887</c:v>
                </c:pt>
                <c:pt idx="283">
                  <c:v>9.4913895503571162</c:v>
                </c:pt>
                <c:pt idx="284">
                  <c:v>9.5122345243933832</c:v>
                </c:pt>
                <c:pt idx="285">
                  <c:v>9.5449497952957465</c:v>
                </c:pt>
                <c:pt idx="286">
                  <c:v>9.5702592906811219</c:v>
                </c:pt>
                <c:pt idx="287">
                  <c:v>9.6017061725540547</c:v>
                </c:pt>
                <c:pt idx="288">
                  <c:v>9.6273555093494441</c:v>
                </c:pt>
                <c:pt idx="289">
                  <c:v>9.6498471006207023</c:v>
                </c:pt>
                <c:pt idx="290">
                  <c:v>9.6834794807451292</c:v>
                </c:pt>
                <c:pt idx="291">
                  <c:v>9.7117672700487443</c:v>
                </c:pt>
                <c:pt idx="292">
                  <c:v>9.7220764821550798</c:v>
                </c:pt>
                <c:pt idx="293">
                  <c:v>9.7553908987880948</c:v>
                </c:pt>
                <c:pt idx="294">
                  <c:v>9.7619668194444085</c:v>
                </c:pt>
                <c:pt idx="295">
                  <c:v>9.7982922263074634</c:v>
                </c:pt>
                <c:pt idx="296">
                  <c:v>9.8331356538700039</c:v>
                </c:pt>
                <c:pt idx="297">
                  <c:v>9.8557195679746545</c:v>
                </c:pt>
                <c:pt idx="298">
                  <c:v>9.8813141463254777</c:v>
                </c:pt>
                <c:pt idx="299">
                  <c:v>9.8977730900318122</c:v>
                </c:pt>
                <c:pt idx="300">
                  <c:v>9.9356305652433896</c:v>
                </c:pt>
                <c:pt idx="301">
                  <c:v>9.9592006140950975</c:v>
                </c:pt>
                <c:pt idx="302">
                  <c:v>9.9724867283076186</c:v>
                </c:pt>
                <c:pt idx="303">
                  <c:v>9.9999023745837512</c:v>
                </c:pt>
                <c:pt idx="304">
                  <c:v>10.016543131878324</c:v>
                </c:pt>
                <c:pt idx="305">
                  <c:v>10.048643714027341</c:v>
                </c:pt>
                <c:pt idx="306">
                  <c:v>10.072098574302888</c:v>
                </c:pt>
                <c:pt idx="307">
                  <c:v>10.09883085426609</c:v>
                </c:pt>
                <c:pt idx="308">
                  <c:v>10.124067467532155</c:v>
                </c:pt>
                <c:pt idx="309">
                  <c:v>10.152277080793372</c:v>
                </c:pt>
                <c:pt idx="310">
                  <c:v>10.181405489653171</c:v>
                </c:pt>
                <c:pt idx="311">
                  <c:v>10.197760927875564</c:v>
                </c:pt>
                <c:pt idx="312">
                  <c:v>10.230897639724303</c:v>
                </c:pt>
                <c:pt idx="313">
                  <c:v>10.25498570045762</c:v>
                </c:pt>
                <c:pt idx="314">
                  <c:v>10.283703029280714</c:v>
                </c:pt>
                <c:pt idx="315">
                  <c:v>10.314647532748463</c:v>
                </c:pt>
                <c:pt idx="316">
                  <c:v>10.337010345502314</c:v>
                </c:pt>
                <c:pt idx="317">
                  <c:v>10.361043990245873</c:v>
                </c:pt>
                <c:pt idx="318">
                  <c:v>10.407393452202063</c:v>
                </c:pt>
                <c:pt idx="319">
                  <c:v>10.424480861311807</c:v>
                </c:pt>
                <c:pt idx="320">
                  <c:v>10.452695724983753</c:v>
                </c:pt>
                <c:pt idx="321">
                  <c:v>10.480777235090281</c:v>
                </c:pt>
                <c:pt idx="322">
                  <c:v>10.500535125882772</c:v>
                </c:pt>
                <c:pt idx="323">
                  <c:v>10.530022833962427</c:v>
                </c:pt>
                <c:pt idx="324">
                  <c:v>10.547853685776605</c:v>
                </c:pt>
                <c:pt idx="325">
                  <c:v>10.572493996252907</c:v>
                </c:pt>
                <c:pt idx="326">
                  <c:v>10.611566874640586</c:v>
                </c:pt>
                <c:pt idx="327">
                  <c:v>10.627870163433181</c:v>
                </c:pt>
                <c:pt idx="328">
                  <c:v>10.652739629365943</c:v>
                </c:pt>
                <c:pt idx="329">
                  <c:v>10.691369815915214</c:v>
                </c:pt>
                <c:pt idx="330">
                  <c:v>10.695614667336594</c:v>
                </c:pt>
                <c:pt idx="331">
                  <c:v>10.73132795576689</c:v>
                </c:pt>
                <c:pt idx="332">
                  <c:v>10.760529888650083</c:v>
                </c:pt>
                <c:pt idx="333">
                  <c:v>10.808714345210003</c:v>
                </c:pt>
                <c:pt idx="334">
                  <c:v>10.838999924111629</c:v>
                </c:pt>
                <c:pt idx="335">
                  <c:v>10.887275972335329</c:v>
                </c:pt>
                <c:pt idx="336">
                  <c:v>10.873636584917207</c:v>
                </c:pt>
                <c:pt idx="337">
                  <c:v>10.945853165157867</c:v>
                </c:pt>
                <c:pt idx="338">
                  <c:v>10.954804156521583</c:v>
                </c:pt>
                <c:pt idx="339">
                  <c:v>10.986538593309776</c:v>
                </c:pt>
                <c:pt idx="340">
                  <c:v>11.009558681907363</c:v>
                </c:pt>
                <c:pt idx="341">
                  <c:v>11.029209132937012</c:v>
                </c:pt>
                <c:pt idx="342">
                  <c:v>11.060902744385167</c:v>
                </c:pt>
                <c:pt idx="343">
                  <c:v>11.097507720488412</c:v>
                </c:pt>
                <c:pt idx="344">
                  <c:v>11.139490748703135</c:v>
                </c:pt>
                <c:pt idx="345">
                  <c:v>11.176457289518076</c:v>
                </c:pt>
                <c:pt idx="346">
                  <c:v>11.20900088396157</c:v>
                </c:pt>
                <c:pt idx="347">
                  <c:v>11.24064664267549</c:v>
                </c:pt>
                <c:pt idx="348">
                  <c:v>11.268579681777474</c:v>
                </c:pt>
                <c:pt idx="349">
                  <c:v>11.299515628370443</c:v>
                </c:pt>
                <c:pt idx="350">
                  <c:v>11.338829736915711</c:v>
                </c:pt>
                <c:pt idx="351">
                  <c:v>11.38775288186986</c:v>
                </c:pt>
                <c:pt idx="352">
                  <c:v>11.422333298511914</c:v>
                </c:pt>
                <c:pt idx="353">
                  <c:v>11.460066728543756</c:v>
                </c:pt>
                <c:pt idx="354">
                  <c:v>11.47311773747442</c:v>
                </c:pt>
                <c:pt idx="355">
                  <c:v>11.492405603742009</c:v>
                </c:pt>
                <c:pt idx="356">
                  <c:v>11.538302045326816</c:v>
                </c:pt>
                <c:pt idx="357">
                  <c:v>11.559308538986455</c:v>
                </c:pt>
                <c:pt idx="358">
                  <c:v>11.600744149202349</c:v>
                </c:pt>
                <c:pt idx="359">
                  <c:v>11.619766391608264</c:v>
                </c:pt>
                <c:pt idx="360">
                  <c:v>11.65653278203771</c:v>
                </c:pt>
                <c:pt idx="361">
                  <c:v>11.693532577882861</c:v>
                </c:pt>
                <c:pt idx="362">
                  <c:v>11.74343045097762</c:v>
                </c:pt>
                <c:pt idx="363">
                  <c:v>11.803668277949638</c:v>
                </c:pt>
                <c:pt idx="364">
                  <c:v>11.82740615887136</c:v>
                </c:pt>
                <c:pt idx="365">
                  <c:v>11.853238772113871</c:v>
                </c:pt>
                <c:pt idx="366">
                  <c:v>11.895529513618179</c:v>
                </c:pt>
                <c:pt idx="367">
                  <c:v>11.940642577436615</c:v>
                </c:pt>
                <c:pt idx="368">
                  <c:v>11.994661463504425</c:v>
                </c:pt>
                <c:pt idx="369">
                  <c:v>12.015312991975605</c:v>
                </c:pt>
                <c:pt idx="370">
                  <c:v>12.021296544689054</c:v>
                </c:pt>
                <c:pt idx="371">
                  <c:v>12.060335372992517</c:v>
                </c:pt>
                <c:pt idx="372">
                  <c:v>12.115002872759176</c:v>
                </c:pt>
                <c:pt idx="373">
                  <c:v>12.12337081842904</c:v>
                </c:pt>
                <c:pt idx="374">
                  <c:v>12.140522108450106</c:v>
                </c:pt>
                <c:pt idx="375">
                  <c:v>12.18335029516707</c:v>
                </c:pt>
                <c:pt idx="376">
                  <c:v>12.247100523309005</c:v>
                </c:pt>
                <c:pt idx="377">
                  <c:v>12.271292157848993</c:v>
                </c:pt>
                <c:pt idx="378">
                  <c:v>12.316950839846555</c:v>
                </c:pt>
                <c:pt idx="379">
                  <c:v>12.339907832490418</c:v>
                </c:pt>
                <c:pt idx="380">
                  <c:v>12.362617733426381</c:v>
                </c:pt>
                <c:pt idx="381">
                  <c:v>12.421000109452297</c:v>
                </c:pt>
                <c:pt idx="382">
                  <c:v>12.440070269902977</c:v>
                </c:pt>
                <c:pt idx="383">
                  <c:v>12.482895069027583</c:v>
                </c:pt>
                <c:pt idx="384">
                  <c:v>12.54391168678209</c:v>
                </c:pt>
                <c:pt idx="385">
                  <c:v>12.552950673604791</c:v>
                </c:pt>
                <c:pt idx="386">
                  <c:v>12.627235999602345</c:v>
                </c:pt>
                <c:pt idx="387">
                  <c:v>12.642600980378543</c:v>
                </c:pt>
                <c:pt idx="388">
                  <c:v>12.682735258406735</c:v>
                </c:pt>
                <c:pt idx="389">
                  <c:v>12.714674559631009</c:v>
                </c:pt>
                <c:pt idx="390">
                  <c:v>12.774040829208101</c:v>
                </c:pt>
                <c:pt idx="391">
                  <c:v>12.831691435144474</c:v>
                </c:pt>
                <c:pt idx="392">
                  <c:v>12.85718269787381</c:v>
                </c:pt>
                <c:pt idx="393">
                  <c:v>12.877041576473054</c:v>
                </c:pt>
                <c:pt idx="394">
                  <c:v>12.920916504230647</c:v>
                </c:pt>
                <c:pt idx="395">
                  <c:v>12.987975760481119</c:v>
                </c:pt>
                <c:pt idx="396">
                  <c:v>13.010803843620662</c:v>
                </c:pt>
                <c:pt idx="397">
                  <c:v>13.049854517858593</c:v>
                </c:pt>
                <c:pt idx="398">
                  <c:v>13.094248390208264</c:v>
                </c:pt>
                <c:pt idx="399">
                  <c:v>13.127480692344134</c:v>
                </c:pt>
                <c:pt idx="400">
                  <c:v>13.154087460110874</c:v>
                </c:pt>
                <c:pt idx="401">
                  <c:v>13.218315105877457</c:v>
                </c:pt>
                <c:pt idx="402">
                  <c:v>13.260827050110104</c:v>
                </c:pt>
                <c:pt idx="403">
                  <c:v>13.303994268320668</c:v>
                </c:pt>
                <c:pt idx="404">
                  <c:v>13.345526487924147</c:v>
                </c:pt>
                <c:pt idx="405">
                  <c:v>13.367389858234814</c:v>
                </c:pt>
                <c:pt idx="406">
                  <c:v>13.438321267224513</c:v>
                </c:pt>
                <c:pt idx="407">
                  <c:v>13.4617425952895</c:v>
                </c:pt>
                <c:pt idx="408">
                  <c:v>13.516709607660863</c:v>
                </c:pt>
                <c:pt idx="409">
                  <c:v>13.563862598090934</c:v>
                </c:pt>
                <c:pt idx="410">
                  <c:v>13.592026338816343</c:v>
                </c:pt>
                <c:pt idx="411">
                  <c:v>13.645494585975007</c:v>
                </c:pt>
                <c:pt idx="412">
                  <c:v>13.692260619334006</c:v>
                </c:pt>
                <c:pt idx="413">
                  <c:v>13.77405681484419</c:v>
                </c:pt>
                <c:pt idx="414">
                  <c:v>13.809187383105645</c:v>
                </c:pt>
                <c:pt idx="415">
                  <c:v>13.834826740734815</c:v>
                </c:pt>
                <c:pt idx="416">
                  <c:v>13.875087925711592</c:v>
                </c:pt>
                <c:pt idx="417">
                  <c:v>13.910486516387248</c:v>
                </c:pt>
                <c:pt idx="418">
                  <c:v>13.951357483202122</c:v>
                </c:pt>
                <c:pt idx="419">
                  <c:v>14.024733743492089</c:v>
                </c:pt>
                <c:pt idx="420">
                  <c:v>14.056892117389616</c:v>
                </c:pt>
                <c:pt idx="421">
                  <c:v>14.110562939154379</c:v>
                </c:pt>
                <c:pt idx="422">
                  <c:v>14.139232792674937</c:v>
                </c:pt>
                <c:pt idx="423">
                  <c:v>14.166032268745177</c:v>
                </c:pt>
                <c:pt idx="424">
                  <c:v>14.201451784787704</c:v>
                </c:pt>
                <c:pt idx="425">
                  <c:v>14.306137550722987</c:v>
                </c:pt>
                <c:pt idx="426">
                  <c:v>14.317366338079969</c:v>
                </c:pt>
                <c:pt idx="427">
                  <c:v>14.355149378008068</c:v>
                </c:pt>
                <c:pt idx="428">
                  <c:v>14.394291745919116</c:v>
                </c:pt>
                <c:pt idx="429">
                  <c:v>14.495048195066042</c:v>
                </c:pt>
                <c:pt idx="430">
                  <c:v>14.544545627116568</c:v>
                </c:pt>
                <c:pt idx="431">
                  <c:v>14.607440518074137</c:v>
                </c:pt>
                <c:pt idx="432">
                  <c:v>14.661230557578412</c:v>
                </c:pt>
                <c:pt idx="433">
                  <c:v>14.667171166420083</c:v>
                </c:pt>
                <c:pt idx="434">
                  <c:v>14.744911058108638</c:v>
                </c:pt>
                <c:pt idx="435">
                  <c:v>14.754771970793739</c:v>
                </c:pt>
                <c:pt idx="436">
                  <c:v>14.783482086294505</c:v>
                </c:pt>
                <c:pt idx="437">
                  <c:v>14.831546096796123</c:v>
                </c:pt>
                <c:pt idx="438">
                  <c:v>14.885184402015705</c:v>
                </c:pt>
                <c:pt idx="439">
                  <c:v>14.911718561861601</c:v>
                </c:pt>
                <c:pt idx="440">
                  <c:v>14.964396894943297</c:v>
                </c:pt>
                <c:pt idx="441">
                  <c:v>15.02611100212583</c:v>
                </c:pt>
                <c:pt idx="442">
                  <c:v>15.064502579416457</c:v>
                </c:pt>
                <c:pt idx="443">
                  <c:v>15.154154526597754</c:v>
                </c:pt>
                <c:pt idx="444">
                  <c:v>15.192800744259506</c:v>
                </c:pt>
                <c:pt idx="445">
                  <c:v>15.246480791271662</c:v>
                </c:pt>
                <c:pt idx="446">
                  <c:v>15.297311474428744</c:v>
                </c:pt>
                <c:pt idx="447">
                  <c:v>15.355697461862034</c:v>
                </c:pt>
                <c:pt idx="448">
                  <c:v>15.443917614546635</c:v>
                </c:pt>
                <c:pt idx="449">
                  <c:v>15.503643278386546</c:v>
                </c:pt>
                <c:pt idx="450">
                  <c:v>15.555158336906183</c:v>
                </c:pt>
                <c:pt idx="451">
                  <c:v>15.601344582415184</c:v>
                </c:pt>
                <c:pt idx="452">
                  <c:v>15.674586356757695</c:v>
                </c:pt>
                <c:pt idx="453">
                  <c:v>15.783804362644045</c:v>
                </c:pt>
                <c:pt idx="454">
                  <c:v>15.847280465457422</c:v>
                </c:pt>
                <c:pt idx="455">
                  <c:v>15.901870376941693</c:v>
                </c:pt>
                <c:pt idx="456">
                  <c:v>15.954426730871056</c:v>
                </c:pt>
                <c:pt idx="457">
                  <c:v>16.019720793509521</c:v>
                </c:pt>
                <c:pt idx="458">
                  <c:v>16.055573960542041</c:v>
                </c:pt>
                <c:pt idx="459">
                  <c:v>16.099637101591171</c:v>
                </c:pt>
                <c:pt idx="460">
                  <c:v>16.130563548616934</c:v>
                </c:pt>
                <c:pt idx="461">
                  <c:v>16.192110347053951</c:v>
                </c:pt>
                <c:pt idx="462">
                  <c:v>16.238402610101861</c:v>
                </c:pt>
                <c:pt idx="463">
                  <c:v>16.336170262948304</c:v>
                </c:pt>
                <c:pt idx="464">
                  <c:v>16.387234082780228</c:v>
                </c:pt>
                <c:pt idx="465">
                  <c:v>16.417999957266503</c:v>
                </c:pt>
                <c:pt idx="466">
                  <c:v>16.473321552895765</c:v>
                </c:pt>
                <c:pt idx="467">
                  <c:v>16.51205776142379</c:v>
                </c:pt>
                <c:pt idx="468">
                  <c:v>16.611013425571819</c:v>
                </c:pt>
                <c:pt idx="469">
                  <c:v>16.702970625228215</c:v>
                </c:pt>
                <c:pt idx="470">
                  <c:v>16.760716388151192</c:v>
                </c:pt>
                <c:pt idx="471">
                  <c:v>16.786827454354398</c:v>
                </c:pt>
                <c:pt idx="472">
                  <c:v>16.887019733156318</c:v>
                </c:pt>
                <c:pt idx="473">
                  <c:v>16.960063916124025</c:v>
                </c:pt>
                <c:pt idx="474">
                  <c:v>17.011613002699587</c:v>
                </c:pt>
                <c:pt idx="475">
                  <c:v>17.081455138484994</c:v>
                </c:pt>
                <c:pt idx="476">
                  <c:v>17.131337806490027</c:v>
                </c:pt>
                <c:pt idx="477">
                  <c:v>17.193877767169401</c:v>
                </c:pt>
                <c:pt idx="478">
                  <c:v>17.294230565386872</c:v>
                </c:pt>
                <c:pt idx="479">
                  <c:v>17.334721756664557</c:v>
                </c:pt>
                <c:pt idx="480">
                  <c:v>17.390399498897082</c:v>
                </c:pt>
                <c:pt idx="481">
                  <c:v>17.465903301461317</c:v>
                </c:pt>
                <c:pt idx="482">
                  <c:v>17.549369768545173</c:v>
                </c:pt>
                <c:pt idx="483">
                  <c:v>17.625586795666393</c:v>
                </c:pt>
                <c:pt idx="484">
                  <c:v>17.683159704587098</c:v>
                </c:pt>
                <c:pt idx="485">
                  <c:v>17.737165756510173</c:v>
                </c:pt>
                <c:pt idx="486">
                  <c:v>17.8216025424761</c:v>
                </c:pt>
                <c:pt idx="487">
                  <c:v>17.855113567656179</c:v>
                </c:pt>
                <c:pt idx="488">
                  <c:v>17.945685370806437</c:v>
                </c:pt>
                <c:pt idx="489">
                  <c:v>18.092097795499047</c:v>
                </c:pt>
                <c:pt idx="490">
                  <c:v>18.116714444623351</c:v>
                </c:pt>
                <c:pt idx="491">
                  <c:v>18.154182534480913</c:v>
                </c:pt>
                <c:pt idx="492">
                  <c:v>18.23317940464468</c:v>
                </c:pt>
                <c:pt idx="493">
                  <c:v>18.300570357781421</c:v>
                </c:pt>
                <c:pt idx="494">
                  <c:v>18.333286938072913</c:v>
                </c:pt>
                <c:pt idx="495">
                  <c:v>18.430550941519893</c:v>
                </c:pt>
                <c:pt idx="496">
                  <c:v>18.561797848538504</c:v>
                </c:pt>
                <c:pt idx="497">
                  <c:v>18.530478279785758</c:v>
                </c:pt>
                <c:pt idx="498">
                  <c:v>18.594116401985506</c:v>
                </c:pt>
                <c:pt idx="499">
                  <c:v>18.72650391099965</c:v>
                </c:pt>
                <c:pt idx="500">
                  <c:v>18.768974384731198</c:v>
                </c:pt>
                <c:pt idx="501">
                  <c:v>18.895695985236468</c:v>
                </c:pt>
                <c:pt idx="502">
                  <c:v>19.01415652841532</c:v>
                </c:pt>
                <c:pt idx="503">
                  <c:v>19.036804707367928</c:v>
                </c:pt>
                <c:pt idx="504">
                  <c:v>19.095789982623419</c:v>
                </c:pt>
                <c:pt idx="505">
                  <c:v>19.245352527802009</c:v>
                </c:pt>
                <c:pt idx="506">
                  <c:v>19.315128661150915</c:v>
                </c:pt>
                <c:pt idx="507">
                  <c:v>19.327861886869133</c:v>
                </c:pt>
                <c:pt idx="508">
                  <c:v>19.479116960686703</c:v>
                </c:pt>
                <c:pt idx="509">
                  <c:v>19.560846871196969</c:v>
                </c:pt>
                <c:pt idx="510">
                  <c:v>19.668760481863888</c:v>
                </c:pt>
                <c:pt idx="511">
                  <c:v>19.714279275812903</c:v>
                </c:pt>
                <c:pt idx="512">
                  <c:v>19.770791934166002</c:v>
                </c:pt>
                <c:pt idx="513">
                  <c:v>19.909575970436528</c:v>
                </c:pt>
                <c:pt idx="514">
                  <c:v>20.050495266631369</c:v>
                </c:pt>
                <c:pt idx="515">
                  <c:v>20.024164185616865</c:v>
                </c:pt>
                <c:pt idx="516">
                  <c:v>20.160919860017028</c:v>
                </c:pt>
                <c:pt idx="517">
                  <c:v>20.219860388724335</c:v>
                </c:pt>
                <c:pt idx="518">
                  <c:v>20.310601809773313</c:v>
                </c:pt>
                <c:pt idx="519">
                  <c:v>20.439044224911136</c:v>
                </c:pt>
                <c:pt idx="520">
                  <c:v>20.427330328511307</c:v>
                </c:pt>
                <c:pt idx="521">
                  <c:v>20.582832865494943</c:v>
                </c:pt>
                <c:pt idx="522">
                  <c:v>20.697740441917077</c:v>
                </c:pt>
                <c:pt idx="523">
                  <c:v>20.815243693615262</c:v>
                </c:pt>
                <c:pt idx="524">
                  <c:v>20.877691799576013</c:v>
                </c:pt>
                <c:pt idx="525">
                  <c:v>21.029073535956915</c:v>
                </c:pt>
                <c:pt idx="526">
                  <c:v>21.105686513242802</c:v>
                </c:pt>
                <c:pt idx="527">
                  <c:v>21.191771397371731</c:v>
                </c:pt>
                <c:pt idx="528">
                  <c:v>21.279937284071782</c:v>
                </c:pt>
                <c:pt idx="529">
                  <c:v>21.427123006666918</c:v>
                </c:pt>
                <c:pt idx="530">
                  <c:v>21.437823943813452</c:v>
                </c:pt>
                <c:pt idx="531">
                  <c:v>21.457672198313382</c:v>
                </c:pt>
                <c:pt idx="532">
                  <c:v>21.650133068093314</c:v>
                </c:pt>
                <c:pt idx="533">
                  <c:v>21.707325699943929</c:v>
                </c:pt>
                <c:pt idx="534">
                  <c:v>21.812353040835447</c:v>
                </c:pt>
                <c:pt idx="535">
                  <c:v>21.996007472694416</c:v>
                </c:pt>
                <c:pt idx="536">
                  <c:v>22.067861703768887</c:v>
                </c:pt>
                <c:pt idx="537">
                  <c:v>22.150556042978206</c:v>
                </c:pt>
                <c:pt idx="538">
                  <c:v>22.209577429508503</c:v>
                </c:pt>
                <c:pt idx="539">
                  <c:v>22.274478349466705</c:v>
                </c:pt>
                <c:pt idx="540">
                  <c:v>22.389178619512659</c:v>
                </c:pt>
                <c:pt idx="541">
                  <c:v>22.521930672305661</c:v>
                </c:pt>
                <c:pt idx="542">
                  <c:v>22.749451560032327</c:v>
                </c:pt>
                <c:pt idx="543">
                  <c:v>22.740962800953969</c:v>
                </c:pt>
                <c:pt idx="544">
                  <c:v>22.907777534155827</c:v>
                </c:pt>
                <c:pt idx="545">
                  <c:v>22.990727359500934</c:v>
                </c:pt>
                <c:pt idx="546">
                  <c:v>23.163318681644711</c:v>
                </c:pt>
                <c:pt idx="547">
                  <c:v>23.335707602726714</c:v>
                </c:pt>
                <c:pt idx="548">
                  <c:v>23.376428377628638</c:v>
                </c:pt>
                <c:pt idx="549">
                  <c:v>23.503042098876939</c:v>
                </c:pt>
                <c:pt idx="550">
                  <c:v>23.631275230317652</c:v>
                </c:pt>
                <c:pt idx="551">
                  <c:v>23.656117837780144</c:v>
                </c:pt>
                <c:pt idx="552">
                  <c:v>23.823208800434216</c:v>
                </c:pt>
                <c:pt idx="553">
                  <c:v>23.951990811615858</c:v>
                </c:pt>
                <c:pt idx="554">
                  <c:v>24.037714636548287</c:v>
                </c:pt>
                <c:pt idx="555">
                  <c:v>24.115760559660234</c:v>
                </c:pt>
                <c:pt idx="556">
                  <c:v>24.282815441774019</c:v>
                </c:pt>
                <c:pt idx="557">
                  <c:v>24.492494133395432</c:v>
                </c:pt>
                <c:pt idx="558">
                  <c:v>24.517902819319769</c:v>
                </c:pt>
                <c:pt idx="559">
                  <c:v>24.711112431168914</c:v>
                </c:pt>
                <c:pt idx="560">
                  <c:v>24.786706211422604</c:v>
                </c:pt>
                <c:pt idx="561">
                  <c:v>24.889213712204899</c:v>
                </c:pt>
                <c:pt idx="562">
                  <c:v>25.122081729369558</c:v>
                </c:pt>
                <c:pt idx="563">
                  <c:v>25.234512738279584</c:v>
                </c:pt>
                <c:pt idx="564">
                  <c:v>25.394358791200638</c:v>
                </c:pt>
                <c:pt idx="565">
                  <c:v>25.481478810567101</c:v>
                </c:pt>
                <c:pt idx="566">
                  <c:v>25.53961639697571</c:v>
                </c:pt>
                <c:pt idx="567">
                  <c:v>25.671751374674876</c:v>
                </c:pt>
                <c:pt idx="568">
                  <c:v>25.740488623033443</c:v>
                </c:pt>
                <c:pt idx="569">
                  <c:v>25.95295127623951</c:v>
                </c:pt>
                <c:pt idx="570">
                  <c:v>26.25971230090299</c:v>
                </c:pt>
                <c:pt idx="571">
                  <c:v>26.266558801227237</c:v>
                </c:pt>
                <c:pt idx="572">
                  <c:v>26.326530563070566</c:v>
                </c:pt>
                <c:pt idx="573">
                  <c:v>26.605839885855566</c:v>
                </c:pt>
                <c:pt idx="574">
                  <c:v>26.817985778798885</c:v>
                </c:pt>
                <c:pt idx="575">
                  <c:v>26.948041391797698</c:v>
                </c:pt>
                <c:pt idx="576">
                  <c:v>27.057861294555831</c:v>
                </c:pt>
                <c:pt idx="577">
                  <c:v>27.14439716027162</c:v>
                </c:pt>
                <c:pt idx="578">
                  <c:v>27.34490392660604</c:v>
                </c:pt>
                <c:pt idx="579">
                  <c:v>27.432640648071342</c:v>
                </c:pt>
                <c:pt idx="580">
                  <c:v>27.498732178355755</c:v>
                </c:pt>
                <c:pt idx="581">
                  <c:v>27.621651613305843</c:v>
                </c:pt>
                <c:pt idx="582">
                  <c:v>27.776273708606247</c:v>
                </c:pt>
                <c:pt idx="583">
                  <c:v>27.942399850117955</c:v>
                </c:pt>
                <c:pt idx="584">
                  <c:v>28.154935298156907</c:v>
                </c:pt>
                <c:pt idx="585">
                  <c:v>28.294504430657838</c:v>
                </c:pt>
                <c:pt idx="586">
                  <c:v>28.570103298063106</c:v>
                </c:pt>
                <c:pt idx="587">
                  <c:v>28.654889127695697</c:v>
                </c:pt>
                <c:pt idx="588">
                  <c:v>28.736979966914422</c:v>
                </c:pt>
                <c:pt idx="589">
                  <c:v>28.866940481143164</c:v>
                </c:pt>
                <c:pt idx="590">
                  <c:v>29.054424729190501</c:v>
                </c:pt>
                <c:pt idx="591">
                  <c:v>29.075195067529609</c:v>
                </c:pt>
                <c:pt idx="592">
                  <c:v>29.056968622948727</c:v>
                </c:pt>
                <c:pt idx="593">
                  <c:v>29.710047326394143</c:v>
                </c:pt>
                <c:pt idx="594">
                  <c:v>29.559586613103018</c:v>
                </c:pt>
                <c:pt idx="595">
                  <c:v>29.924522068766336</c:v>
                </c:pt>
                <c:pt idx="596">
                  <c:v>30.15309363562665</c:v>
                </c:pt>
                <c:pt idx="597">
                  <c:v>30.768884454654483</c:v>
                </c:pt>
                <c:pt idx="598">
                  <c:v>30.677628988297325</c:v>
                </c:pt>
                <c:pt idx="599">
                  <c:v>30.763563484918226</c:v>
                </c:pt>
                <c:pt idx="600">
                  <c:v>30.987351644693764</c:v>
                </c:pt>
                <c:pt idx="601">
                  <c:v>31.040496017058448</c:v>
                </c:pt>
                <c:pt idx="602">
                  <c:v>31.186713104479843</c:v>
                </c:pt>
                <c:pt idx="603">
                  <c:v>31.305104194423997</c:v>
                </c:pt>
                <c:pt idx="604">
                  <c:v>31.653626270867932</c:v>
                </c:pt>
                <c:pt idx="605">
                  <c:v>31.773397229207809</c:v>
                </c:pt>
                <c:pt idx="606">
                  <c:v>31.903765900167812</c:v>
                </c:pt>
                <c:pt idx="607">
                  <c:v>32.172639749013705</c:v>
                </c:pt>
                <c:pt idx="608">
                  <c:v>32.344201411951623</c:v>
                </c:pt>
                <c:pt idx="609">
                  <c:v>32.555023254427333</c:v>
                </c:pt>
                <c:pt idx="610">
                  <c:v>32.759831490166206</c:v>
                </c:pt>
                <c:pt idx="611">
                  <c:v>32.935367705599511</c:v>
                </c:pt>
                <c:pt idx="612">
                  <c:v>33.137912838903162</c:v>
                </c:pt>
                <c:pt idx="613">
                  <c:v>33.43869961560474</c:v>
                </c:pt>
                <c:pt idx="614">
                  <c:v>33.500564840813446</c:v>
                </c:pt>
                <c:pt idx="615">
                  <c:v>33.675850130894695</c:v>
                </c:pt>
                <c:pt idx="616">
                  <c:v>33.938219274184114</c:v>
                </c:pt>
                <c:pt idx="617">
                  <c:v>34.172950444543645</c:v>
                </c:pt>
                <c:pt idx="618">
                  <c:v>34.338543765711755</c:v>
                </c:pt>
                <c:pt idx="619">
                  <c:v>34.490350502666132</c:v>
                </c:pt>
                <c:pt idx="620">
                  <c:v>34.7021359595593</c:v>
                </c:pt>
                <c:pt idx="621">
                  <c:v>34.868692133610821</c:v>
                </c:pt>
                <c:pt idx="622">
                  <c:v>35.231868557031518</c:v>
                </c:pt>
                <c:pt idx="623">
                  <c:v>35.359816423395969</c:v>
                </c:pt>
                <c:pt idx="624">
                  <c:v>35.647005866271002</c:v>
                </c:pt>
                <c:pt idx="625">
                  <c:v>36.036724216156436</c:v>
                </c:pt>
                <c:pt idx="626">
                  <c:v>36.186438101713655</c:v>
                </c:pt>
                <c:pt idx="627">
                  <c:v>36.66103031925541</c:v>
                </c:pt>
                <c:pt idx="628">
                  <c:v>36.734859895846405</c:v>
                </c:pt>
                <c:pt idx="629">
                  <c:v>36.80428781992682</c:v>
                </c:pt>
                <c:pt idx="630">
                  <c:v>36.918618721080115</c:v>
                </c:pt>
                <c:pt idx="631">
                  <c:v>37.119116717806612</c:v>
                </c:pt>
                <c:pt idx="632">
                  <c:v>37.617439281466005</c:v>
                </c:pt>
                <c:pt idx="633">
                  <c:v>38.079837112780986</c:v>
                </c:pt>
                <c:pt idx="634">
                  <c:v>38.141255153349725</c:v>
                </c:pt>
                <c:pt idx="635">
                  <c:v>38.332432759801641</c:v>
                </c:pt>
                <c:pt idx="636">
                  <c:v>38.331800254830327</c:v>
                </c:pt>
                <c:pt idx="637">
                  <c:v>38.571705634229261</c:v>
                </c:pt>
                <c:pt idx="638">
                  <c:v>39.077761797706984</c:v>
                </c:pt>
                <c:pt idx="639">
                  <c:v>39.311114763970515</c:v>
                </c:pt>
                <c:pt idx="640">
                  <c:v>39.769895522925417</c:v>
                </c:pt>
                <c:pt idx="641">
                  <c:v>39.875988870397045</c:v>
                </c:pt>
                <c:pt idx="642">
                  <c:v>40.239552142185886</c:v>
                </c:pt>
                <c:pt idx="643">
                  <c:v>40.626140259194514</c:v>
                </c:pt>
                <c:pt idx="644">
                  <c:v>40.661067174809716</c:v>
                </c:pt>
                <c:pt idx="645">
                  <c:v>41.292884383059352</c:v>
                </c:pt>
                <c:pt idx="646">
                  <c:v>41.427251363068621</c:v>
                </c:pt>
                <c:pt idx="647">
                  <c:v>41.775287930864884</c:v>
                </c:pt>
                <c:pt idx="648">
                  <c:v>41.8424325756664</c:v>
                </c:pt>
                <c:pt idx="649">
                  <c:v>42.565683654828987</c:v>
                </c:pt>
                <c:pt idx="650">
                  <c:v>42.910151550906711</c:v>
                </c:pt>
                <c:pt idx="651">
                  <c:v>42.76286079700386</c:v>
                </c:pt>
                <c:pt idx="652">
                  <c:v>43.153078022496096</c:v>
                </c:pt>
                <c:pt idx="653">
                  <c:v>43.311147259224043</c:v>
                </c:pt>
                <c:pt idx="654">
                  <c:v>43.616040224921584</c:v>
                </c:pt>
                <c:pt idx="655">
                  <c:v>43.991997126251036</c:v>
                </c:pt>
                <c:pt idx="656">
                  <c:v>44.254950027815745</c:v>
                </c:pt>
                <c:pt idx="657">
                  <c:v>44.505712361884832</c:v>
                </c:pt>
                <c:pt idx="658">
                  <c:v>44.849405437582284</c:v>
                </c:pt>
                <c:pt idx="659">
                  <c:v>45.019298316631193</c:v>
                </c:pt>
                <c:pt idx="660">
                  <c:v>45.351462324391456</c:v>
                </c:pt>
                <c:pt idx="661">
                  <c:v>45.798719487921325</c:v>
                </c:pt>
                <c:pt idx="662">
                  <c:v>45.611259520635592</c:v>
                </c:pt>
                <c:pt idx="663">
                  <c:v>46.095725782096906</c:v>
                </c:pt>
                <c:pt idx="664">
                  <c:v>46.349290089450648</c:v>
                </c:pt>
                <c:pt idx="665">
                  <c:v>46.952246049731109</c:v>
                </c:pt>
                <c:pt idx="666">
                  <c:v>47.682639379748167</c:v>
                </c:pt>
                <c:pt idx="667">
                  <c:v>47.720955408039387</c:v>
                </c:pt>
                <c:pt idx="668">
                  <c:v>47.616006878171973</c:v>
                </c:pt>
                <c:pt idx="669">
                  <c:v>47.779961281330309</c:v>
                </c:pt>
                <c:pt idx="670">
                  <c:v>48.434096212698613</c:v>
                </c:pt>
                <c:pt idx="671">
                  <c:v>48.70384394082437</c:v>
                </c:pt>
                <c:pt idx="672">
                  <c:v>49.290260266067868</c:v>
                </c:pt>
                <c:pt idx="673">
                  <c:v>49.926353896340665</c:v>
                </c:pt>
                <c:pt idx="674">
                  <c:v>50.564767806458143</c:v>
                </c:pt>
                <c:pt idx="675">
                  <c:v>50.913657258613249</c:v>
                </c:pt>
                <c:pt idx="676">
                  <c:v>51.076368092662335</c:v>
                </c:pt>
                <c:pt idx="677">
                  <c:v>51.424341378944348</c:v>
                </c:pt>
                <c:pt idx="678">
                  <c:v>51.861673653900311</c:v>
                </c:pt>
                <c:pt idx="679">
                  <c:v>52.85415126977054</c:v>
                </c:pt>
                <c:pt idx="680">
                  <c:v>52.771095089386165</c:v>
                </c:pt>
                <c:pt idx="681">
                  <c:v>52.785554629483038</c:v>
                </c:pt>
                <c:pt idx="682">
                  <c:v>53.634706728642847</c:v>
                </c:pt>
                <c:pt idx="683">
                  <c:v>53.882856416607957</c:v>
                </c:pt>
                <c:pt idx="684">
                  <c:v>53.970705771041914</c:v>
                </c:pt>
                <c:pt idx="685">
                  <c:v>54.134648665729003</c:v>
                </c:pt>
                <c:pt idx="686">
                  <c:v>54.883438714157343</c:v>
                </c:pt>
                <c:pt idx="687">
                  <c:v>55.103988305962304</c:v>
                </c:pt>
                <c:pt idx="688">
                  <c:v>55.690669062676164</c:v>
                </c:pt>
                <c:pt idx="689">
                  <c:v>55.936696787175521</c:v>
                </c:pt>
                <c:pt idx="690">
                  <c:v>56.59790039159725</c:v>
                </c:pt>
                <c:pt idx="691">
                  <c:v>56.847853862926193</c:v>
                </c:pt>
                <c:pt idx="692">
                  <c:v>57.29910472848313</c:v>
                </c:pt>
                <c:pt idx="693">
                  <c:v>57.68274819971564</c:v>
                </c:pt>
                <c:pt idx="694">
                  <c:v>58.201392689790765</c:v>
                </c:pt>
                <c:pt idx="695">
                  <c:v>59.091939667569292</c:v>
                </c:pt>
                <c:pt idx="696">
                  <c:v>59.361426515207334</c:v>
                </c:pt>
                <c:pt idx="697">
                  <c:v>59.040789343724541</c:v>
                </c:pt>
                <c:pt idx="698">
                  <c:v>59.181023341604607</c:v>
                </c:pt>
                <c:pt idx="699">
                  <c:v>59.994573724457119</c:v>
                </c:pt>
                <c:pt idx="700">
                  <c:v>60.671650833117305</c:v>
                </c:pt>
                <c:pt idx="701">
                  <c:v>61.607236668544104</c:v>
                </c:pt>
                <c:pt idx="702">
                  <c:v>61.885272615273905</c:v>
                </c:pt>
                <c:pt idx="703">
                  <c:v>62.597419837901455</c:v>
                </c:pt>
                <c:pt idx="704">
                  <c:v>62.763558184280889</c:v>
                </c:pt>
                <c:pt idx="705">
                  <c:v>63.203517317637846</c:v>
                </c:pt>
                <c:pt idx="706">
                  <c:v>63.842617095422654</c:v>
                </c:pt>
                <c:pt idx="707">
                  <c:v>64.672950794686969</c:v>
                </c:pt>
                <c:pt idx="708">
                  <c:v>64.034954130588943</c:v>
                </c:pt>
                <c:pt idx="709">
                  <c:v>64.879389751908789</c:v>
                </c:pt>
                <c:pt idx="710">
                  <c:v>66.131065613013405</c:v>
                </c:pt>
                <c:pt idx="711">
                  <c:v>65.798645564892666</c:v>
                </c:pt>
                <c:pt idx="712">
                  <c:v>66.752109333245528</c:v>
                </c:pt>
                <c:pt idx="713">
                  <c:v>66.702050978133471</c:v>
                </c:pt>
                <c:pt idx="714">
                  <c:v>67.56165183090819</c:v>
                </c:pt>
                <c:pt idx="715">
                  <c:v>67.345743489765638</c:v>
                </c:pt>
                <c:pt idx="716">
                  <c:v>68.284407225610991</c:v>
                </c:pt>
                <c:pt idx="717">
                  <c:v>69.05767472621946</c:v>
                </c:pt>
                <c:pt idx="718">
                  <c:v>69.676496939479719</c:v>
                </c:pt>
                <c:pt idx="719">
                  <c:v>69.340798996829008</c:v>
                </c:pt>
                <c:pt idx="720">
                  <c:v>69.649216903216328</c:v>
                </c:pt>
                <c:pt idx="721">
                  <c:v>70.30650989945309</c:v>
                </c:pt>
                <c:pt idx="722">
                  <c:v>71.117818145218635</c:v>
                </c:pt>
                <c:pt idx="723">
                  <c:v>71.736479149046986</c:v>
                </c:pt>
                <c:pt idx="724">
                  <c:v>71.898948857866898</c:v>
                </c:pt>
                <c:pt idx="725">
                  <c:v>72.277923471521376</c:v>
                </c:pt>
                <c:pt idx="726">
                  <c:v>72.316305623377701</c:v>
                </c:pt>
                <c:pt idx="727">
                  <c:v>73.502214388655432</c:v>
                </c:pt>
                <c:pt idx="728">
                  <c:v>73.402075639598493</c:v>
                </c:pt>
                <c:pt idx="729">
                  <c:v>74.080194955838522</c:v>
                </c:pt>
                <c:pt idx="730">
                  <c:v>74.542608258480897</c:v>
                </c:pt>
                <c:pt idx="731">
                  <c:v>74.44915908817336</c:v>
                </c:pt>
                <c:pt idx="732">
                  <c:v>74.650682738775942</c:v>
                </c:pt>
                <c:pt idx="733">
                  <c:v>75.383966340705143</c:v>
                </c:pt>
                <c:pt idx="734">
                  <c:v>76.734600298384862</c:v>
                </c:pt>
                <c:pt idx="735">
                  <c:v>78.441179513931857</c:v>
                </c:pt>
                <c:pt idx="736">
                  <c:v>77.668141493438</c:v>
                </c:pt>
                <c:pt idx="737">
                  <c:v>78.168539216897727</c:v>
                </c:pt>
                <c:pt idx="738">
                  <c:v>77.775059256198674</c:v>
                </c:pt>
                <c:pt idx="739">
                  <c:v>77.725464231764263</c:v>
                </c:pt>
                <c:pt idx="740">
                  <c:v>78.483581017127619</c:v>
                </c:pt>
                <c:pt idx="741">
                  <c:v>79.31648415402168</c:v>
                </c:pt>
                <c:pt idx="742">
                  <c:v>79.430547597000611</c:v>
                </c:pt>
                <c:pt idx="743">
                  <c:v>79.340864577088013</c:v>
                </c:pt>
                <c:pt idx="744">
                  <c:v>79.962407236051845</c:v>
                </c:pt>
                <c:pt idx="745">
                  <c:v>80.467811927135344</c:v>
                </c:pt>
                <c:pt idx="746">
                  <c:v>81.65288766767415</c:v>
                </c:pt>
                <c:pt idx="747">
                  <c:v>81.863615181022993</c:v>
                </c:pt>
                <c:pt idx="748">
                  <c:v>82.598833461205814</c:v>
                </c:pt>
                <c:pt idx="749">
                  <c:v>82.331752767257939</c:v>
                </c:pt>
                <c:pt idx="750">
                  <c:v>83.398596666803527</c:v>
                </c:pt>
                <c:pt idx="751">
                  <c:v>82.921069374342167</c:v>
                </c:pt>
                <c:pt idx="752">
                  <c:v>84.20466158454056</c:v>
                </c:pt>
                <c:pt idx="753">
                  <c:v>85.267501624448116</c:v>
                </c:pt>
                <c:pt idx="754">
                  <c:v>84.450268710973546</c:v>
                </c:pt>
                <c:pt idx="755">
                  <c:v>85.095163771487094</c:v>
                </c:pt>
                <c:pt idx="756">
                  <c:v>85.623561085550449</c:v>
                </c:pt>
                <c:pt idx="757">
                  <c:v>86.180747611473919</c:v>
                </c:pt>
                <c:pt idx="758">
                  <c:v>85.101581775407809</c:v>
                </c:pt>
                <c:pt idx="759">
                  <c:v>85.610753710710156</c:v>
                </c:pt>
                <c:pt idx="760">
                  <c:v>86.447685049623999</c:v>
                </c:pt>
                <c:pt idx="761">
                  <c:v>87.058268917583021</c:v>
                </c:pt>
                <c:pt idx="762">
                  <c:v>86.953609164459223</c:v>
                </c:pt>
                <c:pt idx="763">
                  <c:v>88.060731036410857</c:v>
                </c:pt>
                <c:pt idx="764">
                  <c:v>87.694088120621444</c:v>
                </c:pt>
                <c:pt idx="765">
                  <c:v>87.820454174646358</c:v>
                </c:pt>
                <c:pt idx="766">
                  <c:v>88.322469708622165</c:v>
                </c:pt>
                <c:pt idx="767">
                  <c:v>88.426888555770205</c:v>
                </c:pt>
                <c:pt idx="768">
                  <c:v>87.997156184542945</c:v>
                </c:pt>
                <c:pt idx="769">
                  <c:v>88.987183293542657</c:v>
                </c:pt>
                <c:pt idx="770">
                  <c:v>88.295613873228319</c:v>
                </c:pt>
                <c:pt idx="771">
                  <c:v>88.322469708622165</c:v>
                </c:pt>
                <c:pt idx="772">
                  <c:v>89.282110816315551</c:v>
                </c:pt>
                <c:pt idx="773">
                  <c:v>87.987157392774733</c:v>
                </c:pt>
                <c:pt idx="774">
                  <c:v>88.352702057745887</c:v>
                </c:pt>
                <c:pt idx="775">
                  <c:v>87.997156184542945</c:v>
                </c:pt>
                <c:pt idx="776">
                  <c:v>89.682950239274305</c:v>
                </c:pt>
                <c:pt idx="777">
                  <c:v>89.996459296948231</c:v>
                </c:pt>
                <c:pt idx="778">
                  <c:v>89.468195392355554</c:v>
                </c:pt>
                <c:pt idx="779">
                  <c:v>90.094392732009851</c:v>
                </c:pt>
                <c:pt idx="780">
                  <c:v>88.874637040940357</c:v>
                </c:pt>
                <c:pt idx="781">
                  <c:v>89.863758225371654</c:v>
                </c:pt>
                <c:pt idx="782">
                  <c:v>90.36134871478167</c:v>
                </c:pt>
                <c:pt idx="783">
                  <c:v>89.655260810507599</c:v>
                </c:pt>
                <c:pt idx="784">
                  <c:v>90.623028427148128</c:v>
                </c:pt>
                <c:pt idx="785">
                  <c:v>90.470854355644164</c:v>
                </c:pt>
                <c:pt idx="786">
                  <c:v>90.75422890444618</c:v>
                </c:pt>
                <c:pt idx="787">
                  <c:v>89.954435886794769</c:v>
                </c:pt>
                <c:pt idx="788">
                  <c:v>90.651318953662738</c:v>
                </c:pt>
                <c:pt idx="789">
                  <c:v>90.800552019621179</c:v>
                </c:pt>
                <c:pt idx="790">
                  <c:v>90.811200496809079</c:v>
                </c:pt>
                <c:pt idx="791">
                  <c:v>89.909176537964896</c:v>
                </c:pt>
                <c:pt idx="792">
                  <c:v>91.139812201046752</c:v>
                </c:pt>
                <c:pt idx="793">
                  <c:v>91.550328362483057</c:v>
                </c:pt>
                <c:pt idx="794">
                  <c:v>91.579200908856947</c:v>
                </c:pt>
                <c:pt idx="795">
                  <c:v>91.738752215408908</c:v>
                </c:pt>
                <c:pt idx="796">
                  <c:v>91.935229362349929</c:v>
                </c:pt>
                <c:pt idx="797">
                  <c:v>90.99659108613362</c:v>
                </c:pt>
                <c:pt idx="798">
                  <c:v>92.626100861655075</c:v>
                </c:pt>
                <c:pt idx="799">
                  <c:v>91.186319328113171</c:v>
                </c:pt>
                <c:pt idx="800">
                  <c:v>91.535686751485613</c:v>
                </c:pt>
                <c:pt idx="801">
                  <c:v>91.924315663434541</c:v>
                </c:pt>
                <c:pt idx="802">
                  <c:v>91.666140687054465</c:v>
                </c:pt>
                <c:pt idx="803">
                  <c:v>93.065057403573363</c:v>
                </c:pt>
                <c:pt idx="804">
                  <c:v>92.301371008127319</c:v>
                </c:pt>
                <c:pt idx="805">
                  <c:v>92.912010303423443</c:v>
                </c:pt>
                <c:pt idx="806">
                  <c:v>93.70099243756826</c:v>
                </c:pt>
                <c:pt idx="807">
                  <c:v>92.807859071010171</c:v>
                </c:pt>
                <c:pt idx="808">
                  <c:v>92.261047569216487</c:v>
                </c:pt>
                <c:pt idx="809">
                  <c:v>92.979166378121036</c:v>
                </c:pt>
                <c:pt idx="810">
                  <c:v>92.707640654200148</c:v>
                </c:pt>
                <c:pt idx="811">
                  <c:v>92.305038523172826</c:v>
                </c:pt>
                <c:pt idx="812">
                  <c:v>91.938867837889902</c:v>
                </c:pt>
                <c:pt idx="813">
                  <c:v>92.964283048228424</c:v>
                </c:pt>
                <c:pt idx="814">
                  <c:v>91.782246390868252</c:v>
                </c:pt>
                <c:pt idx="815">
                  <c:v>93.166050477139009</c:v>
                </c:pt>
                <c:pt idx="816">
                  <c:v>92.279372036611136</c:v>
                </c:pt>
                <c:pt idx="817">
                  <c:v>92.360302246512788</c:v>
                </c:pt>
                <c:pt idx="818">
                  <c:v>90.846713465779629</c:v>
                </c:pt>
                <c:pt idx="819">
                  <c:v>91.822365791244124</c:v>
                </c:pt>
                <c:pt idx="820">
                  <c:v>93.425240724099993</c:v>
                </c:pt>
                <c:pt idx="821">
                  <c:v>92.349287398887185</c:v>
                </c:pt>
                <c:pt idx="822">
                  <c:v>93.256030757681472</c:v>
                </c:pt>
                <c:pt idx="823">
                  <c:v>92.352958722828987</c:v>
                </c:pt>
                <c:pt idx="824">
                  <c:v>91.825995338598773</c:v>
                </c:pt>
                <c:pt idx="825">
                  <c:v>92.485754250970075</c:v>
                </c:pt>
                <c:pt idx="826">
                  <c:v>92.202242882952547</c:v>
                </c:pt>
                <c:pt idx="827">
                  <c:v>92.338275178213408</c:v>
                </c:pt>
                <c:pt idx="828">
                  <c:v>92.1362040180707</c:v>
                </c:pt>
                <c:pt idx="829">
                  <c:v>92.408279858628873</c:v>
                </c:pt>
                <c:pt idx="830">
                  <c:v>93.496903873179377</c:v>
                </c:pt>
                <c:pt idx="831">
                  <c:v>93.887221036472127</c:v>
                </c:pt>
                <c:pt idx="832">
                  <c:v>93.928978788877188</c:v>
                </c:pt>
                <c:pt idx="833">
                  <c:v>92.982887955257368</c:v>
                </c:pt>
                <c:pt idx="834">
                  <c:v>92.78191223196859</c:v>
                </c:pt>
              </c:numCache>
            </c:numRef>
          </c:xVal>
          <c:yVal>
            <c:numRef>
              <c:f>Nitrite_1!$J$31:$J$865</c:f>
              <c:numCache>
                <c:formatCode>General</c:formatCode>
                <c:ptCount val="835"/>
                <c:pt idx="0">
                  <c:v>1135.675574405203</c:v>
                </c:pt>
                <c:pt idx="1">
                  <c:v>1135.5580113762649</c:v>
                </c:pt>
                <c:pt idx="2">
                  <c:v>1135.5096085058967</c:v>
                </c:pt>
                <c:pt idx="3">
                  <c:v>1135.4748466545484</c:v>
                </c:pt>
                <c:pt idx="4">
                  <c:v>1135.3040456106555</c:v>
                </c:pt>
                <c:pt idx="5">
                  <c:v>1135.1997210625818</c:v>
                </c:pt>
                <c:pt idx="6">
                  <c:v>1135.0964334567684</c:v>
                </c:pt>
                <c:pt idx="7">
                  <c:v>1134.9804545654199</c:v>
                </c:pt>
                <c:pt idx="8">
                  <c:v>1134.8855290966726</c:v>
                </c:pt>
                <c:pt idx="9">
                  <c:v>1134.8298815732921</c:v>
                </c:pt>
                <c:pt idx="10">
                  <c:v>1134.519068467182</c:v>
                </c:pt>
                <c:pt idx="11">
                  <c:v>1134.4815854946528</c:v>
                </c:pt>
                <c:pt idx="12">
                  <c:v>1134.4607691232518</c:v>
                </c:pt>
                <c:pt idx="13">
                  <c:v>1134.3331910024431</c:v>
                </c:pt>
                <c:pt idx="14">
                  <c:v>1134.253128057376</c:v>
                </c:pt>
                <c:pt idx="15">
                  <c:v>1134.1197526814533</c:v>
                </c:pt>
                <c:pt idx="16">
                  <c:v>1134.0399013733474</c:v>
                </c:pt>
                <c:pt idx="17">
                  <c:v>1133.8637453805693</c:v>
                </c:pt>
                <c:pt idx="18">
                  <c:v>1133.7840277278917</c:v>
                </c:pt>
                <c:pt idx="19">
                  <c:v>1133.6543357130149</c:v>
                </c:pt>
                <c:pt idx="20">
                  <c:v>1133.5655033874373</c:v>
                </c:pt>
                <c:pt idx="21">
                  <c:v>1133.4677704998835</c:v>
                </c:pt>
                <c:pt idx="22">
                  <c:v>1133.2816493577106</c:v>
                </c:pt>
                <c:pt idx="23">
                  <c:v>1133.173331700857</c:v>
                </c:pt>
                <c:pt idx="24">
                  <c:v>1133.1553098764725</c:v>
                </c:pt>
                <c:pt idx="25">
                  <c:v>1133.1536967925153</c:v>
                </c:pt>
                <c:pt idx="26">
                  <c:v>1132.8962521984299</c:v>
                </c:pt>
                <c:pt idx="27">
                  <c:v>1132.7571815869717</c:v>
                </c:pt>
                <c:pt idx="28">
                  <c:v>1132.72810982748</c:v>
                </c:pt>
                <c:pt idx="29">
                  <c:v>1132.6691743645399</c:v>
                </c:pt>
                <c:pt idx="30">
                  <c:v>1132.4901592109118</c:v>
                </c:pt>
                <c:pt idx="31">
                  <c:v>1132.3464145950652</c:v>
                </c:pt>
                <c:pt idx="32">
                  <c:v>1132.2881438567695</c:v>
                </c:pt>
                <c:pt idx="33">
                  <c:v>1132.1733240568669</c:v>
                </c:pt>
                <c:pt idx="34">
                  <c:v>1132.111822424599</c:v>
                </c:pt>
                <c:pt idx="35">
                  <c:v>1131.9324471702382</c:v>
                </c:pt>
                <c:pt idx="36">
                  <c:v>1131.8720255841522</c:v>
                </c:pt>
                <c:pt idx="37">
                  <c:v>1131.5984260812991</c:v>
                </c:pt>
                <c:pt idx="38">
                  <c:v>1131.6095967888282</c:v>
                </c:pt>
                <c:pt idx="39">
                  <c:v>1131.5659877727644</c:v>
                </c:pt>
                <c:pt idx="40">
                  <c:v>1131.413882266266</c:v>
                </c:pt>
                <c:pt idx="41">
                  <c:v>1131.6961040070673</c:v>
                </c:pt>
                <c:pt idx="42">
                  <c:v>1130.8453752610021</c:v>
                </c:pt>
                <c:pt idx="43">
                  <c:v>1131.0652804127055</c:v>
                </c:pt>
                <c:pt idx="44">
                  <c:v>1130.9461956366251</c:v>
                </c:pt>
                <c:pt idx="45">
                  <c:v>1130.8524033372751</c:v>
                </c:pt>
                <c:pt idx="46">
                  <c:v>1130.6813001489199</c:v>
                </c:pt>
                <c:pt idx="47">
                  <c:v>1130.5166907072064</c:v>
                </c:pt>
                <c:pt idx="48">
                  <c:v>1130.417002219898</c:v>
                </c:pt>
                <c:pt idx="49">
                  <c:v>1130.3600227530771</c:v>
                </c:pt>
                <c:pt idx="50">
                  <c:v>1130.2164276415497</c:v>
                </c:pt>
                <c:pt idx="51">
                  <c:v>1129.9700422404126</c:v>
                </c:pt>
                <c:pt idx="52">
                  <c:v>1129.9043945178819</c:v>
                </c:pt>
                <c:pt idx="53">
                  <c:v>1129.8138111574326</c:v>
                </c:pt>
                <c:pt idx="54">
                  <c:v>1129.7606060028361</c:v>
                </c:pt>
                <c:pt idx="55">
                  <c:v>1129.5683009251698</c:v>
                </c:pt>
                <c:pt idx="56">
                  <c:v>1129.4830272964325</c:v>
                </c:pt>
                <c:pt idx="57">
                  <c:v>1129.3132732273966</c:v>
                </c:pt>
                <c:pt idx="58">
                  <c:v>1129.2448788838456</c:v>
                </c:pt>
                <c:pt idx="59">
                  <c:v>1129.1025549076207</c:v>
                </c:pt>
                <c:pt idx="60">
                  <c:v>1128.9874625381253</c:v>
                </c:pt>
                <c:pt idx="61">
                  <c:v>1128.7972106206614</c:v>
                </c:pt>
                <c:pt idx="62">
                  <c:v>1128.6290142974196</c:v>
                </c:pt>
                <c:pt idx="63">
                  <c:v>1128.484762815048</c:v>
                </c:pt>
                <c:pt idx="64">
                  <c:v>1128.2702241025031</c:v>
                </c:pt>
                <c:pt idx="65">
                  <c:v>1128.1719882454588</c:v>
                </c:pt>
                <c:pt idx="66">
                  <c:v>1128.1479022553826</c:v>
                </c:pt>
                <c:pt idx="67">
                  <c:v>1128.0485487871338</c:v>
                </c:pt>
                <c:pt idx="68">
                  <c:v>1127.8893531780798</c:v>
                </c:pt>
                <c:pt idx="69">
                  <c:v>1127.6878017658485</c:v>
                </c:pt>
                <c:pt idx="70">
                  <c:v>1127.5795742577679</c:v>
                </c:pt>
                <c:pt idx="71">
                  <c:v>1127.4319726497924</c:v>
                </c:pt>
                <c:pt idx="72">
                  <c:v>1127.5030356487396</c:v>
                </c:pt>
                <c:pt idx="73">
                  <c:v>1127.2380485317276</c:v>
                </c:pt>
                <c:pt idx="74">
                  <c:v>1127.0992142277685</c:v>
                </c:pt>
                <c:pt idx="75">
                  <c:v>1126.9632445084223</c:v>
                </c:pt>
                <c:pt idx="76">
                  <c:v>1126.8540481297823</c:v>
                </c:pt>
                <c:pt idx="77">
                  <c:v>1126.7527933586043</c:v>
                </c:pt>
                <c:pt idx="78">
                  <c:v>1126.620511062212</c:v>
                </c:pt>
                <c:pt idx="79">
                  <c:v>1126.4491797689452</c:v>
                </c:pt>
                <c:pt idx="80">
                  <c:v>1126.2998066337675</c:v>
                </c:pt>
                <c:pt idx="81">
                  <c:v>1126.2177262372988</c:v>
                </c:pt>
                <c:pt idx="82">
                  <c:v>1126.1268706444489</c:v>
                </c:pt>
                <c:pt idx="83">
                  <c:v>1125.8809614312693</c:v>
                </c:pt>
                <c:pt idx="84">
                  <c:v>1125.8263938608268</c:v>
                </c:pt>
                <c:pt idx="85">
                  <c:v>1125.6176221212106</c:v>
                </c:pt>
                <c:pt idx="86">
                  <c:v>1125.5513506427055</c:v>
                </c:pt>
                <c:pt idx="87">
                  <c:v>1125.457645819283</c:v>
                </c:pt>
                <c:pt idx="88">
                  <c:v>1125.3468285088429</c:v>
                </c:pt>
                <c:pt idx="89">
                  <c:v>1125.2568203437534</c:v>
                </c:pt>
                <c:pt idx="90">
                  <c:v>1125.0693271544153</c:v>
                </c:pt>
                <c:pt idx="91">
                  <c:v>1124.8583333138229</c:v>
                </c:pt>
                <c:pt idx="92">
                  <c:v>1124.7099844598126</c:v>
                </c:pt>
                <c:pt idx="93">
                  <c:v>1124.5760695389599</c:v>
                </c:pt>
                <c:pt idx="94">
                  <c:v>1124.4609978246406</c:v>
                </c:pt>
                <c:pt idx="95">
                  <c:v>1124.2684138980007</c:v>
                </c:pt>
                <c:pt idx="96">
                  <c:v>1124.1377719386737</c:v>
                </c:pt>
                <c:pt idx="97">
                  <c:v>1123.9565766461783</c:v>
                </c:pt>
                <c:pt idx="98">
                  <c:v>1123.8210498137946</c:v>
                </c:pt>
                <c:pt idx="99">
                  <c:v>1123.6709079014054</c:v>
                </c:pt>
                <c:pt idx="100">
                  <c:v>1123.5550790381351</c:v>
                </c:pt>
                <c:pt idx="101">
                  <c:v>1123.3774817941087</c:v>
                </c:pt>
                <c:pt idx="102">
                  <c:v>1123.185457407312</c:v>
                </c:pt>
                <c:pt idx="103">
                  <c:v>1123.0777445932515</c:v>
                </c:pt>
                <c:pt idx="104">
                  <c:v>1122.9162245446441</c:v>
                </c:pt>
                <c:pt idx="105">
                  <c:v>1122.7269544899627</c:v>
                </c:pt>
                <c:pt idx="106">
                  <c:v>1122.6571817679837</c:v>
                </c:pt>
                <c:pt idx="107">
                  <c:v>1122.5325644461604</c:v>
                </c:pt>
                <c:pt idx="108">
                  <c:v>1122.406394527934</c:v>
                </c:pt>
                <c:pt idx="109">
                  <c:v>1122.3846990407103</c:v>
                </c:pt>
                <c:pt idx="110">
                  <c:v>1122.1766185795641</c:v>
                </c:pt>
                <c:pt idx="111">
                  <c:v>1121.982249975538</c:v>
                </c:pt>
                <c:pt idx="112">
                  <c:v>1121.8682407604031</c:v>
                </c:pt>
                <c:pt idx="113">
                  <c:v>1121.6359431079807</c:v>
                </c:pt>
                <c:pt idx="114">
                  <c:v>1121.4491676339258</c:v>
                </c:pt>
                <c:pt idx="115">
                  <c:v>1121.2826211265424</c:v>
                </c:pt>
                <c:pt idx="116">
                  <c:v>1121.1802922721774</c:v>
                </c:pt>
                <c:pt idx="117">
                  <c:v>1120.9568287121747</c:v>
                </c:pt>
                <c:pt idx="118">
                  <c:v>1120.8999201281249</c:v>
                </c:pt>
                <c:pt idx="119">
                  <c:v>1120.7542539030458</c:v>
                </c:pt>
                <c:pt idx="120">
                  <c:v>1120.5804936754237</c:v>
                </c:pt>
                <c:pt idx="121">
                  <c:v>1120.4047981373262</c:v>
                </c:pt>
                <c:pt idx="122">
                  <c:v>1120.1968155296731</c:v>
                </c:pt>
                <c:pt idx="123">
                  <c:v>1120.0005415089479</c:v>
                </c:pt>
                <c:pt idx="124">
                  <c:v>1119.8342077957077</c:v>
                </c:pt>
                <c:pt idx="125">
                  <c:v>1119.8048747780258</c:v>
                </c:pt>
                <c:pt idx="126">
                  <c:v>1119.659412950868</c:v>
                </c:pt>
                <c:pt idx="127">
                  <c:v>1119.5273501794206</c:v>
                </c:pt>
                <c:pt idx="128">
                  <c:v>1119.4300467686471</c:v>
                </c:pt>
                <c:pt idx="129">
                  <c:v>1119.2175028693787</c:v>
                </c:pt>
                <c:pt idx="130">
                  <c:v>1118.9737564770016</c:v>
                </c:pt>
                <c:pt idx="131">
                  <c:v>1118.8239114493731</c:v>
                </c:pt>
                <c:pt idx="132">
                  <c:v>1118.6153088940152</c:v>
                </c:pt>
                <c:pt idx="133">
                  <c:v>1118.5032584666608</c:v>
                </c:pt>
                <c:pt idx="134">
                  <c:v>1118.4512779720051</c:v>
                </c:pt>
                <c:pt idx="135">
                  <c:v>1118.2465915614723</c:v>
                </c:pt>
                <c:pt idx="136">
                  <c:v>1118.0542566185741</c:v>
                </c:pt>
                <c:pt idx="137">
                  <c:v>1117.8752438205408</c:v>
                </c:pt>
                <c:pt idx="138">
                  <c:v>1117.7283937044538</c:v>
                </c:pt>
                <c:pt idx="139">
                  <c:v>1117.5250402267384</c:v>
                </c:pt>
                <c:pt idx="140">
                  <c:v>1117.3860353368502</c:v>
                </c:pt>
                <c:pt idx="141">
                  <c:v>1117.126426611228</c:v>
                </c:pt>
                <c:pt idx="142">
                  <c:v>1116.9746420176223</c:v>
                </c:pt>
                <c:pt idx="143">
                  <c:v>1116.8370994614581</c:v>
                </c:pt>
                <c:pt idx="144">
                  <c:v>1116.7047854080902</c:v>
                </c:pt>
                <c:pt idx="145">
                  <c:v>1116.6136478085791</c:v>
                </c:pt>
                <c:pt idx="146">
                  <c:v>1116.3318067356952</c:v>
                </c:pt>
                <c:pt idx="147">
                  <c:v>1116.1508092897288</c:v>
                </c:pt>
                <c:pt idx="148">
                  <c:v>1115.9710011382635</c:v>
                </c:pt>
                <c:pt idx="149">
                  <c:v>1115.8124636519644</c:v>
                </c:pt>
                <c:pt idx="150">
                  <c:v>1115.6916625635104</c:v>
                </c:pt>
                <c:pt idx="151">
                  <c:v>1115.5959464395223</c:v>
                </c:pt>
                <c:pt idx="152">
                  <c:v>1115.3478573360057</c:v>
                </c:pt>
                <c:pt idx="153">
                  <c:v>1115.1762053656164</c:v>
                </c:pt>
                <c:pt idx="154">
                  <c:v>1115.0620726742247</c:v>
                </c:pt>
                <c:pt idx="155">
                  <c:v>1115.0195716264325</c:v>
                </c:pt>
                <c:pt idx="156">
                  <c:v>1114.7955469508172</c:v>
                </c:pt>
                <c:pt idx="157">
                  <c:v>1114.6217928617882</c:v>
                </c:pt>
                <c:pt idx="158">
                  <c:v>1114.4530200616703</c:v>
                </c:pt>
                <c:pt idx="159">
                  <c:v>1114.3591814880397</c:v>
                </c:pt>
                <c:pt idx="160">
                  <c:v>1114.0524967285578</c:v>
                </c:pt>
                <c:pt idx="161">
                  <c:v>1113.8965176992392</c:v>
                </c:pt>
                <c:pt idx="162">
                  <c:v>1113.7253159157299</c:v>
                </c:pt>
                <c:pt idx="163">
                  <c:v>1113.5355692938508</c:v>
                </c:pt>
                <c:pt idx="164">
                  <c:v>1113.4097047863909</c:v>
                </c:pt>
                <c:pt idx="165">
                  <c:v>1113.2413297403875</c:v>
                </c:pt>
                <c:pt idx="166">
                  <c:v>1113.0066054053286</c:v>
                </c:pt>
                <c:pt idx="167">
                  <c:v>1112.8314788411926</c:v>
                </c:pt>
                <c:pt idx="168">
                  <c:v>1112.7098351804739</c:v>
                </c:pt>
                <c:pt idx="169">
                  <c:v>1112.4703215108266</c:v>
                </c:pt>
                <c:pt idx="170">
                  <c:v>1112.3664057209548</c:v>
                </c:pt>
                <c:pt idx="171">
                  <c:v>1111.9301673884177</c:v>
                </c:pt>
                <c:pt idx="172">
                  <c:v>1111.9053208715359</c:v>
                </c:pt>
                <c:pt idx="173">
                  <c:v>1111.6724565072</c:v>
                </c:pt>
                <c:pt idx="174">
                  <c:v>1111.4544435640025</c:v>
                </c:pt>
                <c:pt idx="175">
                  <c:v>1111.4106018034522</c:v>
                </c:pt>
                <c:pt idx="176">
                  <c:v>1111.0388343108434</c:v>
                </c:pt>
                <c:pt idx="177">
                  <c:v>1110.9625534551215</c:v>
                </c:pt>
                <c:pt idx="178">
                  <c:v>1110.8040825206051</c:v>
                </c:pt>
                <c:pt idx="179">
                  <c:v>1110.5530474779432</c:v>
                </c:pt>
                <c:pt idx="180">
                  <c:v>1110.2312368644532</c:v>
                </c:pt>
                <c:pt idx="181">
                  <c:v>1110.1890304692897</c:v>
                </c:pt>
                <c:pt idx="182">
                  <c:v>1109.9677908201741</c:v>
                </c:pt>
                <c:pt idx="183">
                  <c:v>1109.808139086836</c:v>
                </c:pt>
                <c:pt idx="184">
                  <c:v>1109.6479511830898</c:v>
                </c:pt>
                <c:pt idx="185">
                  <c:v>1109.3856825076487</c:v>
                </c:pt>
                <c:pt idx="186">
                  <c:v>1109.219944761694</c:v>
                </c:pt>
                <c:pt idx="187">
                  <c:v>1108.9591311969243</c:v>
                </c:pt>
                <c:pt idx="188">
                  <c:v>1108.7234809108127</c:v>
                </c:pt>
                <c:pt idx="189">
                  <c:v>1108.5422658910786</c:v>
                </c:pt>
                <c:pt idx="190">
                  <c:v>1108.1723149209502</c:v>
                </c:pt>
                <c:pt idx="191">
                  <c:v>1108.0442727199925</c:v>
                </c:pt>
                <c:pt idx="192">
                  <c:v>1107.8790759243952</c:v>
                </c:pt>
                <c:pt idx="193">
                  <c:v>1107.7443554710715</c:v>
                </c:pt>
                <c:pt idx="194">
                  <c:v>1107.5371569835154</c:v>
                </c:pt>
                <c:pt idx="195">
                  <c:v>1107.3267753730247</c:v>
                </c:pt>
                <c:pt idx="196">
                  <c:v>1107.1134857933282</c:v>
                </c:pt>
                <c:pt idx="197">
                  <c:v>1106.8866468352812</c:v>
                </c:pt>
                <c:pt idx="198">
                  <c:v>1106.7501604328509</c:v>
                </c:pt>
                <c:pt idx="199">
                  <c:v>1106.3559285953224</c:v>
                </c:pt>
                <c:pt idx="200">
                  <c:v>1106.2930550051665</c:v>
                </c:pt>
                <c:pt idx="201">
                  <c:v>1106.0048921698506</c:v>
                </c:pt>
                <c:pt idx="202">
                  <c:v>1105.8038219005782</c:v>
                </c:pt>
                <c:pt idx="203">
                  <c:v>1105.7674444966024</c:v>
                </c:pt>
                <c:pt idx="204">
                  <c:v>1105.5718995265963</c:v>
                </c:pt>
                <c:pt idx="205">
                  <c:v>1105.3224287246878</c:v>
                </c:pt>
                <c:pt idx="206">
                  <c:v>1105.1106354265548</c:v>
                </c:pt>
                <c:pt idx="207">
                  <c:v>1104.9169812144428</c:v>
                </c:pt>
                <c:pt idx="208">
                  <c:v>1104.7801974377037</c:v>
                </c:pt>
                <c:pt idx="209">
                  <c:v>1104.6019687932912</c:v>
                </c:pt>
                <c:pt idx="210">
                  <c:v>1104.2383413803975</c:v>
                </c:pt>
                <c:pt idx="211">
                  <c:v>1103.8636217584394</c:v>
                </c:pt>
                <c:pt idx="212">
                  <c:v>1103.7501229029981</c:v>
                </c:pt>
                <c:pt idx="213">
                  <c:v>1103.4885737717575</c:v>
                </c:pt>
                <c:pt idx="214">
                  <c:v>1103.2928821681751</c:v>
                </c:pt>
                <c:pt idx="215">
                  <c:v>1103.1064699200647</c:v>
                </c:pt>
                <c:pt idx="216">
                  <c:v>1102.7203824301828</c:v>
                </c:pt>
                <c:pt idx="217">
                  <c:v>1102.7954548581872</c:v>
                </c:pt>
                <c:pt idx="218">
                  <c:v>1102.7265067006449</c:v>
                </c:pt>
                <c:pt idx="219">
                  <c:v>1102.1242437723276</c:v>
                </c:pt>
                <c:pt idx="220">
                  <c:v>1101.9584409641827</c:v>
                </c:pt>
                <c:pt idx="221">
                  <c:v>1101.7759393394085</c:v>
                </c:pt>
                <c:pt idx="222">
                  <c:v>1101.4249036662579</c:v>
                </c:pt>
                <c:pt idx="223">
                  <c:v>1101.1329889905182</c:v>
                </c:pt>
                <c:pt idx="224">
                  <c:v>1101.0151494830061</c:v>
                </c:pt>
                <c:pt idx="225">
                  <c:v>1100.7614367494207</c:v>
                </c:pt>
                <c:pt idx="226">
                  <c:v>1100.5389003395494</c:v>
                </c:pt>
                <c:pt idx="227">
                  <c:v>1100.3252467452123</c:v>
                </c:pt>
                <c:pt idx="228">
                  <c:v>1100.1782677438155</c:v>
                </c:pt>
                <c:pt idx="229">
                  <c:v>1099.8575261040755</c:v>
                </c:pt>
                <c:pt idx="230">
                  <c:v>1099.6540961089534</c:v>
                </c:pt>
                <c:pt idx="231">
                  <c:v>1099.3501755865509</c:v>
                </c:pt>
                <c:pt idx="232">
                  <c:v>1099.3590376801658</c:v>
                </c:pt>
                <c:pt idx="233">
                  <c:v>1099.0886653134651</c:v>
                </c:pt>
                <c:pt idx="234">
                  <c:v>1098.8453333992536</c:v>
                </c:pt>
                <c:pt idx="235">
                  <c:v>1098.6180551285092</c:v>
                </c:pt>
                <c:pt idx="236">
                  <c:v>1098.308130221799</c:v>
                </c:pt>
                <c:pt idx="237">
                  <c:v>1098.0090354525923</c:v>
                </c:pt>
                <c:pt idx="238">
                  <c:v>1097.682841692191</c:v>
                </c:pt>
                <c:pt idx="239">
                  <c:v>1097.4541703842006</c:v>
                </c:pt>
                <c:pt idx="240">
                  <c:v>1097.1474674136246</c:v>
                </c:pt>
                <c:pt idx="241">
                  <c:v>1097.2345221531191</c:v>
                </c:pt>
                <c:pt idx="242">
                  <c:v>1096.893909961206</c:v>
                </c:pt>
                <c:pt idx="243">
                  <c:v>1096.5734573851082</c:v>
                </c:pt>
                <c:pt idx="244">
                  <c:v>1096.2323209611147</c:v>
                </c:pt>
                <c:pt idx="245">
                  <c:v>1096.1113286518739</c:v>
                </c:pt>
                <c:pt idx="246">
                  <c:v>1095.8162651126654</c:v>
                </c:pt>
                <c:pt idx="247">
                  <c:v>1095.4653920582296</c:v>
                </c:pt>
                <c:pt idx="248">
                  <c:v>1095.2533612591417</c:v>
                </c:pt>
                <c:pt idx="249">
                  <c:v>1094.8377212070159</c:v>
                </c:pt>
                <c:pt idx="250">
                  <c:v>1094.7400356495368</c:v>
                </c:pt>
                <c:pt idx="251">
                  <c:v>1094.5319372952711</c:v>
                </c:pt>
                <c:pt idx="252">
                  <c:v>1094.1943753219859</c:v>
                </c:pt>
                <c:pt idx="253">
                  <c:v>1094.0722018356189</c:v>
                </c:pt>
                <c:pt idx="254">
                  <c:v>1093.8922368138419</c:v>
                </c:pt>
                <c:pt idx="255">
                  <c:v>1093.5293194660355</c:v>
                </c:pt>
                <c:pt idx="256">
                  <c:v>1093.3725785518016</c:v>
                </c:pt>
                <c:pt idx="257">
                  <c:v>1093.2416836483458</c:v>
                </c:pt>
                <c:pt idx="258">
                  <c:v>1092.7798151438374</c:v>
                </c:pt>
                <c:pt idx="259">
                  <c:v>1092.741981324132</c:v>
                </c:pt>
                <c:pt idx="260">
                  <c:v>1092.2821219501786</c:v>
                </c:pt>
                <c:pt idx="261">
                  <c:v>1091.8768238607338</c:v>
                </c:pt>
                <c:pt idx="262">
                  <c:v>1091.570362658721</c:v>
                </c:pt>
                <c:pt idx="263">
                  <c:v>1091.3345476369052</c:v>
                </c:pt>
                <c:pt idx="264">
                  <c:v>1090.9268863515363</c:v>
                </c:pt>
                <c:pt idx="265">
                  <c:v>1090.7870304178584</c:v>
                </c:pt>
                <c:pt idx="266">
                  <c:v>1090.3545697325944</c:v>
                </c:pt>
                <c:pt idx="267">
                  <c:v>1090.2728826037726</c:v>
                </c:pt>
                <c:pt idx="268">
                  <c:v>1090.1837653624777</c:v>
                </c:pt>
                <c:pt idx="269">
                  <c:v>1089.8799825130507</c:v>
                </c:pt>
                <c:pt idx="270">
                  <c:v>1089.5249028929188</c:v>
                </c:pt>
                <c:pt idx="271">
                  <c:v>1089.1652934457127</c:v>
                </c:pt>
                <c:pt idx="272">
                  <c:v>1089.1115547808593</c:v>
                </c:pt>
                <c:pt idx="273">
                  <c:v>1088.8011446823373</c:v>
                </c:pt>
                <c:pt idx="274">
                  <c:v>1088.3347196398809</c:v>
                </c:pt>
                <c:pt idx="275">
                  <c:v>1088.2722360274402</c:v>
                </c:pt>
                <c:pt idx="276">
                  <c:v>1087.991312129441</c:v>
                </c:pt>
                <c:pt idx="277">
                  <c:v>1087.7081159257398</c:v>
                </c:pt>
                <c:pt idx="278">
                  <c:v>1087.2764111653089</c:v>
                </c:pt>
                <c:pt idx="279">
                  <c:v>1087.0583952851005</c:v>
                </c:pt>
                <c:pt idx="280">
                  <c:v>1086.9002632268855</c:v>
                </c:pt>
                <c:pt idx="281">
                  <c:v>1086.754250007041</c:v>
                </c:pt>
                <c:pt idx="282">
                  <c:v>1086.2926737436158</c:v>
                </c:pt>
                <c:pt idx="283">
                  <c:v>1086.0944229543632</c:v>
                </c:pt>
                <c:pt idx="284">
                  <c:v>1085.832834225489</c:v>
                </c:pt>
                <c:pt idx="285">
                  <c:v>1085.4222822087186</c:v>
                </c:pt>
                <c:pt idx="286">
                  <c:v>1085.104667098487</c:v>
                </c:pt>
                <c:pt idx="287">
                  <c:v>1084.7100324089988</c:v>
                </c:pt>
                <c:pt idx="288">
                  <c:v>1084.3881525449563</c:v>
                </c:pt>
                <c:pt idx="289">
                  <c:v>1084.1059000096079</c:v>
                </c:pt>
                <c:pt idx="290">
                  <c:v>1083.6838389626405</c:v>
                </c:pt>
                <c:pt idx="291">
                  <c:v>1083.3288485062496</c:v>
                </c:pt>
                <c:pt idx="292">
                  <c:v>1083.1994756566653</c:v>
                </c:pt>
                <c:pt idx="293">
                  <c:v>1082.7814048121036</c:v>
                </c:pt>
                <c:pt idx="294">
                  <c:v>1082.6988819592243</c:v>
                </c:pt>
                <c:pt idx="295">
                  <c:v>1082.243025454409</c:v>
                </c:pt>
                <c:pt idx="296">
                  <c:v>1081.8057666739548</c:v>
                </c:pt>
                <c:pt idx="297">
                  <c:v>1081.5223555565626</c:v>
                </c:pt>
                <c:pt idx="298">
                  <c:v>1081.2011628697687</c:v>
                </c:pt>
                <c:pt idx="299">
                  <c:v>1080.9946155190614</c:v>
                </c:pt>
                <c:pt idx="300">
                  <c:v>1080.5195327100473</c:v>
                </c:pt>
                <c:pt idx="301">
                  <c:v>1080.2237463440922</c:v>
                </c:pt>
                <c:pt idx="302">
                  <c:v>1080.0570156145418</c:v>
                </c:pt>
                <c:pt idx="303">
                  <c:v>1079.7129698964632</c:v>
                </c:pt>
                <c:pt idx="304">
                  <c:v>1079.504140922121</c:v>
                </c:pt>
                <c:pt idx="305">
                  <c:v>1079.1013027863733</c:v>
                </c:pt>
                <c:pt idx="306">
                  <c:v>1078.8069619503174</c:v>
                </c:pt>
                <c:pt idx="307">
                  <c:v>1078.4714919649236</c:v>
                </c:pt>
                <c:pt idx="308">
                  <c:v>1078.1547914704126</c:v>
                </c:pt>
                <c:pt idx="309">
                  <c:v>1077.8007820644912</c:v>
                </c:pt>
                <c:pt idx="310">
                  <c:v>1077.4352424656172</c:v>
                </c:pt>
                <c:pt idx="311">
                  <c:v>1077.2299940307989</c:v>
                </c:pt>
                <c:pt idx="312">
                  <c:v>1076.8141532474765</c:v>
                </c:pt>
                <c:pt idx="313">
                  <c:v>1076.5118662224456</c:v>
                </c:pt>
                <c:pt idx="314">
                  <c:v>1076.1514853685082</c:v>
                </c:pt>
                <c:pt idx="315">
                  <c:v>1075.7631551497379</c:v>
                </c:pt>
                <c:pt idx="316">
                  <c:v>1075.4825186878193</c:v>
                </c:pt>
                <c:pt idx="317">
                  <c:v>1075.1809145424872</c:v>
                </c:pt>
                <c:pt idx="318">
                  <c:v>1074.5992636938931</c:v>
                </c:pt>
                <c:pt idx="319">
                  <c:v>1074.3848295755781</c:v>
                </c:pt>
                <c:pt idx="320">
                  <c:v>1074.0307542809551</c:v>
                </c:pt>
                <c:pt idx="321">
                  <c:v>1073.6783524731693</c:v>
                </c:pt>
                <c:pt idx="322">
                  <c:v>1073.4304058204823</c:v>
                </c:pt>
                <c:pt idx="323">
                  <c:v>1073.0603572869345</c:v>
                </c:pt>
                <c:pt idx="324">
                  <c:v>1072.836593522456</c:v>
                </c:pt>
                <c:pt idx="325">
                  <c:v>1072.5273761789688</c:v>
                </c:pt>
                <c:pt idx="326">
                  <c:v>1072.0370409752356</c:v>
                </c:pt>
                <c:pt idx="327">
                  <c:v>1071.8324469764952</c:v>
                </c:pt>
                <c:pt idx="328">
                  <c:v>1071.5203539045726</c:v>
                </c:pt>
                <c:pt idx="329">
                  <c:v>1071.0355741500855</c:v>
                </c:pt>
                <c:pt idx="330">
                  <c:v>1070.98230446092</c:v>
                </c:pt>
                <c:pt idx="331">
                  <c:v>1070.5341295815397</c:v>
                </c:pt>
                <c:pt idx="332">
                  <c:v>1070.1676673115321</c:v>
                </c:pt>
                <c:pt idx="333">
                  <c:v>1069.5629886623256</c:v>
                </c:pt>
                <c:pt idx="334">
                  <c:v>1069.1829274507211</c:v>
                </c:pt>
                <c:pt idx="335">
                  <c:v>1068.5770993950982</c:v>
                </c:pt>
                <c:pt idx="336">
                  <c:v>1068.748263437381</c:v>
                </c:pt>
                <c:pt idx="337">
                  <c:v>1067.8419997310357</c:v>
                </c:pt>
                <c:pt idx="338">
                  <c:v>1067.7296715290947</c:v>
                </c:pt>
                <c:pt idx="339">
                  <c:v>1067.3314282419353</c:v>
                </c:pt>
                <c:pt idx="340">
                  <c:v>1067.0425434630754</c:v>
                </c:pt>
                <c:pt idx="341">
                  <c:v>1066.7959450985149</c:v>
                </c:pt>
                <c:pt idx="342">
                  <c:v>1066.3982141386334</c:v>
                </c:pt>
                <c:pt idx="343">
                  <c:v>1065.9388492503563</c:v>
                </c:pt>
                <c:pt idx="344">
                  <c:v>1065.4119938574993</c:v>
                </c:pt>
                <c:pt idx="345">
                  <c:v>1064.9480916043315</c:v>
                </c:pt>
                <c:pt idx="346">
                  <c:v>1064.5396939978555</c:v>
                </c:pt>
                <c:pt idx="347">
                  <c:v>1064.1425635537578</c:v>
                </c:pt>
                <c:pt idx="348">
                  <c:v>1063.7920249452873</c:v>
                </c:pt>
                <c:pt idx="349">
                  <c:v>1063.4038021088527</c:v>
                </c:pt>
                <c:pt idx="350">
                  <c:v>1062.9104396482769</c:v>
                </c:pt>
                <c:pt idx="351">
                  <c:v>1062.2964910159201</c:v>
                </c:pt>
                <c:pt idx="352">
                  <c:v>1061.8625328244834</c:v>
                </c:pt>
                <c:pt idx="353">
                  <c:v>1061.3890066890747</c:v>
                </c:pt>
                <c:pt idx="354">
                  <c:v>1061.2252263537882</c:v>
                </c:pt>
                <c:pt idx="355">
                  <c:v>1060.9831781549826</c:v>
                </c:pt>
                <c:pt idx="356">
                  <c:v>1060.4072123709466</c:v>
                </c:pt>
                <c:pt idx="357">
                  <c:v>1060.1435966924159</c:v>
                </c:pt>
                <c:pt idx="358">
                  <c:v>1059.6236109832641</c:v>
                </c:pt>
                <c:pt idx="359">
                  <c:v>1059.3848961639203</c:v>
                </c:pt>
                <c:pt idx="360">
                  <c:v>1058.9235056473867</c:v>
                </c:pt>
                <c:pt idx="361">
                  <c:v>1058.4591860686292</c:v>
                </c:pt>
                <c:pt idx="362">
                  <c:v>1057.8330053320324</c:v>
                </c:pt>
                <c:pt idx="363">
                  <c:v>1057.0770659597727</c:v>
                </c:pt>
                <c:pt idx="364">
                  <c:v>1056.7791734277084</c:v>
                </c:pt>
                <c:pt idx="365">
                  <c:v>1056.4549935822529</c:v>
                </c:pt>
                <c:pt idx="366">
                  <c:v>1055.9242766193054</c:v>
                </c:pt>
                <c:pt idx="367">
                  <c:v>1055.3581416363907</c:v>
                </c:pt>
                <c:pt idx="368">
                  <c:v>1054.6802452899101</c:v>
                </c:pt>
                <c:pt idx="369">
                  <c:v>1054.4210841572226</c:v>
                </c:pt>
                <c:pt idx="370">
                  <c:v>1054.3459950760014</c:v>
                </c:pt>
                <c:pt idx="371">
                  <c:v>1053.8560871751872</c:v>
                </c:pt>
                <c:pt idx="372">
                  <c:v>1053.1700512151617</c:v>
                </c:pt>
                <c:pt idx="373">
                  <c:v>1053.0650397976729</c:v>
                </c:pt>
                <c:pt idx="374">
                  <c:v>1052.84980402202</c:v>
                </c:pt>
                <c:pt idx="375">
                  <c:v>1052.3123425263243</c:v>
                </c:pt>
                <c:pt idx="376">
                  <c:v>1051.5123251640543</c:v>
                </c:pt>
                <c:pt idx="377">
                  <c:v>1051.2087383657361</c:v>
                </c:pt>
                <c:pt idx="378">
                  <c:v>1050.6357562854982</c:v>
                </c:pt>
                <c:pt idx="379">
                  <c:v>1050.3476633133494</c:v>
                </c:pt>
                <c:pt idx="380">
                  <c:v>1050.0626711560858</c:v>
                </c:pt>
                <c:pt idx="381">
                  <c:v>1049.330016296133</c:v>
                </c:pt>
                <c:pt idx="382">
                  <c:v>1049.0907001414073</c:v>
                </c:pt>
                <c:pt idx="383">
                  <c:v>1048.5532811574449</c:v>
                </c:pt>
                <c:pt idx="384">
                  <c:v>1047.7875685472579</c:v>
                </c:pt>
                <c:pt idx="385">
                  <c:v>1047.6741360685633</c:v>
                </c:pt>
                <c:pt idx="386">
                  <c:v>1046.7419111606368</c:v>
                </c:pt>
                <c:pt idx="387">
                  <c:v>1046.5490922210004</c:v>
                </c:pt>
                <c:pt idx="388">
                  <c:v>1046.045437250963</c:v>
                </c:pt>
                <c:pt idx="389">
                  <c:v>1045.6446230693839</c:v>
                </c:pt>
                <c:pt idx="390">
                  <c:v>1044.899621086189</c:v>
                </c:pt>
                <c:pt idx="391">
                  <c:v>1044.1761493898716</c:v>
                </c:pt>
                <c:pt idx="392">
                  <c:v>1043.8562532363355</c:v>
                </c:pt>
                <c:pt idx="393">
                  <c:v>1043.6070392627128</c:v>
                </c:pt>
                <c:pt idx="394">
                  <c:v>1043.0564419551038</c:v>
                </c:pt>
                <c:pt idx="395">
                  <c:v>1042.214898781614</c:v>
                </c:pt>
                <c:pt idx="396">
                  <c:v>1041.9284235266812</c:v>
                </c:pt>
                <c:pt idx="397">
                  <c:v>1041.4383669683091</c:v>
                </c:pt>
                <c:pt idx="398">
                  <c:v>1040.8812572968102</c:v>
                </c:pt>
                <c:pt idx="399">
                  <c:v>1040.4642169273593</c:v>
                </c:pt>
                <c:pt idx="400">
                  <c:v>1040.1303220255265</c:v>
                </c:pt>
                <c:pt idx="401">
                  <c:v>1039.3243134315403</c:v>
                </c:pt>
                <c:pt idx="402">
                  <c:v>1038.7908205409071</c:v>
                </c:pt>
                <c:pt idx="403">
                  <c:v>1038.2491044552414</c:v>
                </c:pt>
                <c:pt idx="404">
                  <c:v>1037.7279063710182</c:v>
                </c:pt>
                <c:pt idx="405">
                  <c:v>1037.4535375357045</c:v>
                </c:pt>
                <c:pt idx="406">
                  <c:v>1036.5634017608854</c:v>
                </c:pt>
                <c:pt idx="407">
                  <c:v>1036.2694817288241</c:v>
                </c:pt>
                <c:pt idx="408">
                  <c:v>1035.5796871111281</c:v>
                </c:pt>
                <c:pt idx="409">
                  <c:v>1034.9879525852059</c:v>
                </c:pt>
                <c:pt idx="410">
                  <c:v>1034.6345188450689</c:v>
                </c:pt>
                <c:pt idx="411">
                  <c:v>1033.9635326022931</c:v>
                </c:pt>
                <c:pt idx="412">
                  <c:v>1033.3766540962524</c:v>
                </c:pt>
                <c:pt idx="413">
                  <c:v>1032.3501734312724</c:v>
                </c:pt>
                <c:pt idx="414">
                  <c:v>1031.9093112512503</c:v>
                </c:pt>
                <c:pt idx="415">
                  <c:v>1031.5875566182299</c:v>
                </c:pt>
                <c:pt idx="416">
                  <c:v>1031.0823090615424</c:v>
                </c:pt>
                <c:pt idx="417">
                  <c:v>1030.6380834020301</c:v>
                </c:pt>
                <c:pt idx="418">
                  <c:v>1030.1251835424114</c:v>
                </c:pt>
                <c:pt idx="419">
                  <c:v>1029.2043667246317</c:v>
                </c:pt>
                <c:pt idx="420">
                  <c:v>1028.8008033459546</c:v>
                </c:pt>
                <c:pt idx="421">
                  <c:v>1028.1272749444013</c:v>
                </c:pt>
                <c:pt idx="422">
                  <c:v>1027.7674898697642</c:v>
                </c:pt>
                <c:pt idx="423">
                  <c:v>1027.4311766238227</c:v>
                </c:pt>
                <c:pt idx="424">
                  <c:v>1026.9866883667121</c:v>
                </c:pt>
                <c:pt idx="425">
                  <c:v>1025.6729608276628</c:v>
                </c:pt>
                <c:pt idx="426">
                  <c:v>1025.5320480010794</c:v>
                </c:pt>
                <c:pt idx="427">
                  <c:v>1025.0578992988267</c:v>
                </c:pt>
                <c:pt idx="428">
                  <c:v>1024.5666920538977</c:v>
                </c:pt>
                <c:pt idx="429">
                  <c:v>1023.3022744819524</c:v>
                </c:pt>
                <c:pt idx="430">
                  <c:v>1022.6811189789473</c:v>
                </c:pt>
                <c:pt idx="431">
                  <c:v>1021.8918354543127</c:v>
                </c:pt>
                <c:pt idx="432">
                  <c:v>1021.2168109598939</c:v>
                </c:pt>
                <c:pt idx="433">
                  <c:v>1021.1422607919288</c:v>
                </c:pt>
                <c:pt idx="434">
                  <c:v>1020.1666836857049</c:v>
                </c:pt>
                <c:pt idx="435">
                  <c:v>1020.0429366563086</c:v>
                </c:pt>
                <c:pt idx="436">
                  <c:v>1019.6826463241351</c:v>
                </c:pt>
                <c:pt idx="437">
                  <c:v>1019.0794791822703</c:v>
                </c:pt>
                <c:pt idx="438">
                  <c:v>1018.4063588388755</c:v>
                </c:pt>
                <c:pt idx="439">
                  <c:v>1018.0733751117789</c:v>
                </c:pt>
                <c:pt idx="440">
                  <c:v>1017.412301695901</c:v>
                </c:pt>
                <c:pt idx="441">
                  <c:v>1016.6378361185688</c:v>
                </c:pt>
                <c:pt idx="442">
                  <c:v>1016.1560507306161</c:v>
                </c:pt>
                <c:pt idx="443">
                  <c:v>1015.0309862971739</c:v>
                </c:pt>
                <c:pt idx="444">
                  <c:v>1014.546005364296</c:v>
                </c:pt>
                <c:pt idx="445">
                  <c:v>1013.872361192834</c:v>
                </c:pt>
                <c:pt idx="446">
                  <c:v>1013.2344743923168</c:v>
                </c:pt>
                <c:pt idx="447">
                  <c:v>1012.5017742119205</c:v>
                </c:pt>
                <c:pt idx="448">
                  <c:v>1011.3946777213379</c:v>
                </c:pt>
                <c:pt idx="449">
                  <c:v>1010.6451656107517</c:v>
                </c:pt>
                <c:pt idx="450">
                  <c:v>1009.9986904147369</c:v>
                </c:pt>
                <c:pt idx="451">
                  <c:v>1009.4190878096607</c:v>
                </c:pt>
                <c:pt idx="452">
                  <c:v>1008.4999586892599</c:v>
                </c:pt>
                <c:pt idx="453">
                  <c:v>1007.1293549513874</c:v>
                </c:pt>
                <c:pt idx="454">
                  <c:v>1006.3327776555875</c:v>
                </c:pt>
                <c:pt idx="455">
                  <c:v>1005.6477153700854</c:v>
                </c:pt>
                <c:pt idx="456">
                  <c:v>1004.9881727007248</c:v>
                </c:pt>
                <c:pt idx="457">
                  <c:v>1004.168781377958</c:v>
                </c:pt>
                <c:pt idx="458">
                  <c:v>1003.7188511274416</c:v>
                </c:pt>
                <c:pt idx="459">
                  <c:v>1003.1658918847397</c:v>
                </c:pt>
                <c:pt idx="460">
                  <c:v>1002.7777882607206</c:v>
                </c:pt>
                <c:pt idx="461">
                  <c:v>1002.0054222821691</c:v>
                </c:pt>
                <c:pt idx="462">
                  <c:v>1001.4244892368059</c:v>
                </c:pt>
                <c:pt idx="463">
                  <c:v>1000.197578808009</c:v>
                </c:pt>
                <c:pt idx="464">
                  <c:v>999.5567663177635</c:v>
                </c:pt>
                <c:pt idx="465">
                  <c:v>999.17067775821135</c:v>
                </c:pt>
                <c:pt idx="466">
                  <c:v>998.47643338761338</c:v>
                </c:pt>
                <c:pt idx="467">
                  <c:v>997.99032313712269</c:v>
                </c:pt>
                <c:pt idx="468">
                  <c:v>996.74850406100722</c:v>
                </c:pt>
                <c:pt idx="469">
                  <c:v>995.59451044474861</c:v>
                </c:pt>
                <c:pt idx="470">
                  <c:v>994.86984459989799</c:v>
                </c:pt>
                <c:pt idx="471">
                  <c:v>994.54217037944773</c:v>
                </c:pt>
                <c:pt idx="472">
                  <c:v>993.28483272053836</c:v>
                </c:pt>
                <c:pt idx="473">
                  <c:v>992.36818322311433</c:v>
                </c:pt>
                <c:pt idx="474">
                  <c:v>991.721281000619</c:v>
                </c:pt>
                <c:pt idx="475">
                  <c:v>990.84481478434247</c:v>
                </c:pt>
                <c:pt idx="476">
                  <c:v>990.21882486017284</c:v>
                </c:pt>
                <c:pt idx="477">
                  <c:v>989.43399544328406</c:v>
                </c:pt>
                <c:pt idx="478">
                  <c:v>988.17464338657294</c:v>
                </c:pt>
                <c:pt idx="479">
                  <c:v>987.66650942399326</c:v>
                </c:pt>
                <c:pt idx="480">
                  <c:v>986.96779568168586</c:v>
                </c:pt>
                <c:pt idx="481">
                  <c:v>986.02027981030255</c:v>
                </c:pt>
                <c:pt idx="482">
                  <c:v>984.97283849470864</c:v>
                </c:pt>
                <c:pt idx="483">
                  <c:v>984.01637219215979</c:v>
                </c:pt>
                <c:pt idx="484">
                  <c:v>983.29387553488664</c:v>
                </c:pt>
                <c:pt idx="485">
                  <c:v>982.6161402472593</c:v>
                </c:pt>
                <c:pt idx="486">
                  <c:v>981.55652216029955</c:v>
                </c:pt>
                <c:pt idx="487">
                  <c:v>981.13598402650894</c:v>
                </c:pt>
                <c:pt idx="488">
                  <c:v>979.99937609326412</c:v>
                </c:pt>
                <c:pt idx="489">
                  <c:v>978.16201040501414</c:v>
                </c:pt>
                <c:pt idx="490">
                  <c:v>977.85308999367851</c:v>
                </c:pt>
                <c:pt idx="491">
                  <c:v>977.38289367766868</c:v>
                </c:pt>
                <c:pt idx="492">
                  <c:v>976.39154243802636</c:v>
                </c:pt>
                <c:pt idx="493">
                  <c:v>975.54583671836565</c:v>
                </c:pt>
                <c:pt idx="494">
                  <c:v>975.1352682697476</c:v>
                </c:pt>
                <c:pt idx="495">
                  <c:v>973.91467826168969</c:v>
                </c:pt>
                <c:pt idx="496">
                  <c:v>972.26762840132972</c:v>
                </c:pt>
                <c:pt idx="497">
                  <c:v>972.66066540702025</c:v>
                </c:pt>
                <c:pt idx="498">
                  <c:v>971.86205488991448</c:v>
                </c:pt>
                <c:pt idx="499">
                  <c:v>970.20069133332993</c:v>
                </c:pt>
                <c:pt idx="500">
                  <c:v>969.6677188662602</c:v>
                </c:pt>
                <c:pt idx="501">
                  <c:v>968.07745819530066</c:v>
                </c:pt>
                <c:pt idx="502">
                  <c:v>966.59086757360126</c:v>
                </c:pt>
                <c:pt idx="503">
                  <c:v>966.30664998075542</c:v>
                </c:pt>
                <c:pt idx="504">
                  <c:v>965.566429189426</c:v>
                </c:pt>
                <c:pt idx="505">
                  <c:v>963.68953186096883</c:v>
                </c:pt>
                <c:pt idx="506">
                  <c:v>962.81389392557355</c:v>
                </c:pt>
                <c:pt idx="507">
                  <c:v>962.65410153032769</c:v>
                </c:pt>
                <c:pt idx="508">
                  <c:v>960.7559642418455</c:v>
                </c:pt>
                <c:pt idx="509">
                  <c:v>959.73031540370494</c:v>
                </c:pt>
                <c:pt idx="510">
                  <c:v>958.37608084368833</c:v>
                </c:pt>
                <c:pt idx="511">
                  <c:v>957.80485425313054</c:v>
                </c:pt>
                <c:pt idx="512">
                  <c:v>957.09566294216233</c:v>
                </c:pt>
                <c:pt idx="513">
                  <c:v>955.35402778479329</c:v>
                </c:pt>
                <c:pt idx="514">
                  <c:v>953.58559672312379</c:v>
                </c:pt>
                <c:pt idx="515">
                  <c:v>953.91603196379504</c:v>
                </c:pt>
                <c:pt idx="516">
                  <c:v>952.19985122063827</c:v>
                </c:pt>
                <c:pt idx="517">
                  <c:v>951.46019196479654</c:v>
                </c:pt>
                <c:pt idx="518">
                  <c:v>950.32145545463709</c:v>
                </c:pt>
                <c:pt idx="519">
                  <c:v>948.70959985573086</c:v>
                </c:pt>
                <c:pt idx="520">
                  <c:v>948.8566004355381</c:v>
                </c:pt>
                <c:pt idx="521">
                  <c:v>946.90516068246086</c:v>
                </c:pt>
                <c:pt idx="522">
                  <c:v>945.46315711834211</c:v>
                </c:pt>
                <c:pt idx="523">
                  <c:v>943.98857978393005</c:v>
                </c:pt>
                <c:pt idx="524">
                  <c:v>943.2049030745975</c:v>
                </c:pt>
                <c:pt idx="525">
                  <c:v>941.30517626631649</c:v>
                </c:pt>
                <c:pt idx="526">
                  <c:v>940.34374108733277</c:v>
                </c:pt>
                <c:pt idx="527">
                  <c:v>939.26344060936754</c:v>
                </c:pt>
                <c:pt idx="528">
                  <c:v>938.15702511603138</c:v>
                </c:pt>
                <c:pt idx="529">
                  <c:v>936.30995512136133</c:v>
                </c:pt>
                <c:pt idx="530">
                  <c:v>936.17566641747271</c:v>
                </c:pt>
                <c:pt idx="531">
                  <c:v>935.92658576829706</c:v>
                </c:pt>
                <c:pt idx="532">
                  <c:v>933.51134676650577</c:v>
                </c:pt>
                <c:pt idx="533">
                  <c:v>932.79362230013191</c:v>
                </c:pt>
                <c:pt idx="534">
                  <c:v>931.47560825257153</c:v>
                </c:pt>
                <c:pt idx="535">
                  <c:v>929.17088341585645</c:v>
                </c:pt>
                <c:pt idx="536">
                  <c:v>928.26916691871486</c:v>
                </c:pt>
                <c:pt idx="537">
                  <c:v>927.23141522657056</c:v>
                </c:pt>
                <c:pt idx="538">
                  <c:v>926.49074126593234</c:v>
                </c:pt>
                <c:pt idx="539">
                  <c:v>925.67628358778495</c:v>
                </c:pt>
                <c:pt idx="540">
                  <c:v>924.23688156259561</c:v>
                </c:pt>
                <c:pt idx="541">
                  <c:v>922.57094325607056</c:v>
                </c:pt>
                <c:pt idx="542">
                  <c:v>919.71572742758588</c:v>
                </c:pt>
                <c:pt idx="543">
                  <c:v>919.82225496238448</c:v>
                </c:pt>
                <c:pt idx="544">
                  <c:v>917.72885566431819</c:v>
                </c:pt>
                <c:pt idx="545">
                  <c:v>916.68789781353871</c:v>
                </c:pt>
                <c:pt idx="546">
                  <c:v>914.52200667375007</c:v>
                </c:pt>
                <c:pt idx="547">
                  <c:v>912.35865551488826</c:v>
                </c:pt>
                <c:pt idx="548">
                  <c:v>911.84764045068982</c:v>
                </c:pt>
                <c:pt idx="549">
                  <c:v>910.2587335831771</c:v>
                </c:pt>
                <c:pt idx="550">
                  <c:v>908.64950433708884</c:v>
                </c:pt>
                <c:pt idx="551">
                  <c:v>908.33774831874496</c:v>
                </c:pt>
                <c:pt idx="552">
                  <c:v>906.24088254904132</c:v>
                </c:pt>
                <c:pt idx="553">
                  <c:v>904.62476527548483</c:v>
                </c:pt>
                <c:pt idx="554">
                  <c:v>903.54899581857512</c:v>
                </c:pt>
                <c:pt idx="555">
                  <c:v>902.56957824841516</c:v>
                </c:pt>
                <c:pt idx="556">
                  <c:v>900.47316526232487</c:v>
                </c:pt>
                <c:pt idx="557">
                  <c:v>897.84185556062982</c:v>
                </c:pt>
                <c:pt idx="558">
                  <c:v>897.52299568382023</c:v>
                </c:pt>
                <c:pt idx="559">
                  <c:v>895.09836053282788</c:v>
                </c:pt>
                <c:pt idx="560">
                  <c:v>894.14971550919097</c:v>
                </c:pt>
                <c:pt idx="561">
                  <c:v>892.86332355768093</c:v>
                </c:pt>
                <c:pt idx="562">
                  <c:v>889.94100528088541</c:v>
                </c:pt>
                <c:pt idx="563">
                  <c:v>888.53008077430525</c:v>
                </c:pt>
                <c:pt idx="564">
                  <c:v>886.52413316667582</c:v>
                </c:pt>
                <c:pt idx="565">
                  <c:v>885.43084252088738</c:v>
                </c:pt>
                <c:pt idx="566">
                  <c:v>884.70125958631684</c:v>
                </c:pt>
                <c:pt idx="567">
                  <c:v>883.04306510759102</c:v>
                </c:pt>
                <c:pt idx="568">
                  <c:v>882.18046439659327</c:v>
                </c:pt>
                <c:pt idx="569">
                  <c:v>879.51421807320253</c:v>
                </c:pt>
                <c:pt idx="570">
                  <c:v>875.66459819024203</c:v>
                </c:pt>
                <c:pt idx="571">
                  <c:v>875.57867976626437</c:v>
                </c:pt>
                <c:pt idx="572">
                  <c:v>874.82607931103519</c:v>
                </c:pt>
                <c:pt idx="573">
                  <c:v>871.32095761681467</c:v>
                </c:pt>
                <c:pt idx="574">
                  <c:v>868.6586863962159</c:v>
                </c:pt>
                <c:pt idx="575">
                  <c:v>867.02658637881598</c:v>
                </c:pt>
                <c:pt idx="576">
                  <c:v>865.64842928840244</c:v>
                </c:pt>
                <c:pt idx="577">
                  <c:v>864.56246933109003</c:v>
                </c:pt>
                <c:pt idx="578">
                  <c:v>862.04626038572007</c:v>
                </c:pt>
                <c:pt idx="579">
                  <c:v>860.94523059293897</c:v>
                </c:pt>
                <c:pt idx="580">
                  <c:v>860.1158316516711</c:v>
                </c:pt>
                <c:pt idx="581">
                  <c:v>858.57328529557753</c:v>
                </c:pt>
                <c:pt idx="582">
                  <c:v>856.63289442269399</c:v>
                </c:pt>
                <c:pt idx="583">
                  <c:v>854.54813643186219</c:v>
                </c:pt>
                <c:pt idx="584">
                  <c:v>851.8809765881299</c:v>
                </c:pt>
                <c:pt idx="585">
                  <c:v>850.12948906420945</c:v>
                </c:pt>
                <c:pt idx="586">
                  <c:v>846.67093079120662</c:v>
                </c:pt>
                <c:pt idx="587">
                  <c:v>845.60693246904373</c:v>
                </c:pt>
                <c:pt idx="588">
                  <c:v>844.57675424737442</c:v>
                </c:pt>
                <c:pt idx="589">
                  <c:v>842.9458476479341</c:v>
                </c:pt>
                <c:pt idx="590">
                  <c:v>840.59306150172574</c:v>
                </c:pt>
                <c:pt idx="591">
                  <c:v>840.33240939465406</c:v>
                </c:pt>
                <c:pt idx="592">
                  <c:v>840.56113755049205</c:v>
                </c:pt>
                <c:pt idx="593">
                  <c:v>832.36549155967737</c:v>
                </c:pt>
                <c:pt idx="594">
                  <c:v>834.25366022166838</c:v>
                </c:pt>
                <c:pt idx="595">
                  <c:v>829.67399503225965</c:v>
                </c:pt>
                <c:pt idx="596">
                  <c:v>826.80559397175944</c:v>
                </c:pt>
                <c:pt idx="597">
                  <c:v>819.07788285436925</c:v>
                </c:pt>
                <c:pt idx="598">
                  <c:v>820.22307024609438</c:v>
                </c:pt>
                <c:pt idx="599">
                  <c:v>819.14465701812026</c:v>
                </c:pt>
                <c:pt idx="600">
                  <c:v>816.33628411485427</c:v>
                </c:pt>
                <c:pt idx="601">
                  <c:v>815.66936225688039</c:v>
                </c:pt>
                <c:pt idx="602">
                  <c:v>813.8344479043044</c:v>
                </c:pt>
                <c:pt idx="603">
                  <c:v>812.34872886840549</c:v>
                </c:pt>
                <c:pt idx="604">
                  <c:v>807.97503922970043</c:v>
                </c:pt>
                <c:pt idx="605">
                  <c:v>806.47200388441104</c:v>
                </c:pt>
                <c:pt idx="606">
                  <c:v>804.83597522531613</c:v>
                </c:pt>
                <c:pt idx="607">
                  <c:v>801.4618108716121</c:v>
                </c:pt>
                <c:pt idx="608">
                  <c:v>799.30884117957237</c:v>
                </c:pt>
                <c:pt idx="609">
                  <c:v>796.66318579539461</c:v>
                </c:pt>
                <c:pt idx="610">
                  <c:v>794.09299664780212</c:v>
                </c:pt>
                <c:pt idx="611">
                  <c:v>791.89014931459542</c:v>
                </c:pt>
                <c:pt idx="612">
                  <c:v>789.348360398556</c:v>
                </c:pt>
                <c:pt idx="613">
                  <c:v>785.57371282919087</c:v>
                </c:pt>
                <c:pt idx="614">
                  <c:v>784.79735083441494</c:v>
                </c:pt>
                <c:pt idx="615">
                  <c:v>782.59765242544165</c:v>
                </c:pt>
                <c:pt idx="616">
                  <c:v>779.30511722873518</c:v>
                </c:pt>
                <c:pt idx="617">
                  <c:v>776.35941778221036</c:v>
                </c:pt>
                <c:pt idx="618">
                  <c:v>774.2813462855022</c:v>
                </c:pt>
                <c:pt idx="619">
                  <c:v>772.3762860400293</c:v>
                </c:pt>
                <c:pt idx="620">
                  <c:v>769.71853802046849</c:v>
                </c:pt>
                <c:pt idx="621">
                  <c:v>767.6283834450561</c:v>
                </c:pt>
                <c:pt idx="622">
                  <c:v>763.07079278582421</c:v>
                </c:pt>
                <c:pt idx="623">
                  <c:v>761.46514340165186</c:v>
                </c:pt>
                <c:pt idx="624">
                  <c:v>757.86113213365957</c:v>
                </c:pt>
                <c:pt idx="625">
                  <c:v>752.97046028211241</c:v>
                </c:pt>
                <c:pt idx="626">
                  <c:v>751.09166374585561</c:v>
                </c:pt>
                <c:pt idx="627">
                  <c:v>745.13588876123606</c:v>
                </c:pt>
                <c:pt idx="628">
                  <c:v>744.20938316520403</c:v>
                </c:pt>
                <c:pt idx="629">
                  <c:v>743.33811499394335</c:v>
                </c:pt>
                <c:pt idx="630">
                  <c:v>741.90334827023935</c:v>
                </c:pt>
                <c:pt idx="631">
                  <c:v>739.38724937684583</c:v>
                </c:pt>
                <c:pt idx="632">
                  <c:v>733.13367641627997</c:v>
                </c:pt>
                <c:pt idx="633">
                  <c:v>727.33093179700938</c:v>
                </c:pt>
                <c:pt idx="634">
                  <c:v>726.5601816327561</c:v>
                </c:pt>
                <c:pt idx="635">
                  <c:v>724.16104661949487</c:v>
                </c:pt>
                <c:pt idx="636">
                  <c:v>724.16898408063832</c:v>
                </c:pt>
                <c:pt idx="637">
                  <c:v>721.15835220660404</c:v>
                </c:pt>
                <c:pt idx="638">
                  <c:v>714.80772839135375</c:v>
                </c:pt>
                <c:pt idx="639">
                  <c:v>711.87932436851122</c:v>
                </c:pt>
                <c:pt idx="640">
                  <c:v>706.12197128387504</c:v>
                </c:pt>
                <c:pt idx="641">
                  <c:v>704.79057965638697</c:v>
                </c:pt>
                <c:pt idx="642">
                  <c:v>700.22813434141312</c:v>
                </c:pt>
                <c:pt idx="643">
                  <c:v>695.37674455555236</c:v>
                </c:pt>
                <c:pt idx="644">
                  <c:v>694.93843806289976</c:v>
                </c:pt>
                <c:pt idx="645">
                  <c:v>687.00960782789002</c:v>
                </c:pt>
                <c:pt idx="646">
                  <c:v>685.32340340076507</c:v>
                </c:pt>
                <c:pt idx="647">
                  <c:v>680.9558065300231</c:v>
                </c:pt>
                <c:pt idx="648">
                  <c:v>680.11319179451107</c:v>
                </c:pt>
                <c:pt idx="649">
                  <c:v>671.03693532493128</c:v>
                </c:pt>
                <c:pt idx="650">
                  <c:v>666.71412259721569</c:v>
                </c:pt>
                <c:pt idx="651">
                  <c:v>668.56251065571382</c:v>
                </c:pt>
                <c:pt idx="652">
                  <c:v>663.66557829093108</c:v>
                </c:pt>
                <c:pt idx="653">
                  <c:v>661.68192838866651</c:v>
                </c:pt>
                <c:pt idx="654">
                  <c:v>657.85575123916851</c:v>
                </c:pt>
                <c:pt idx="655">
                  <c:v>653.13777520527799</c:v>
                </c:pt>
                <c:pt idx="656">
                  <c:v>649.83791428175891</c:v>
                </c:pt>
                <c:pt idx="657">
                  <c:v>646.69103580138824</c:v>
                </c:pt>
                <c:pt idx="658">
                  <c:v>642.37794648604199</c:v>
                </c:pt>
                <c:pt idx="659">
                  <c:v>640.24591877529417</c:v>
                </c:pt>
                <c:pt idx="660">
                  <c:v>636.07751058171573</c:v>
                </c:pt>
                <c:pt idx="661">
                  <c:v>630.46476994294039</c:v>
                </c:pt>
                <c:pt idx="662">
                  <c:v>632.8172513838731</c:v>
                </c:pt>
                <c:pt idx="663">
                  <c:v>626.73756458275193</c:v>
                </c:pt>
                <c:pt idx="664">
                  <c:v>623.55552344741238</c:v>
                </c:pt>
                <c:pt idx="665">
                  <c:v>615.98888014325917</c:v>
                </c:pt>
                <c:pt idx="666">
                  <c:v>606.82299380323332</c:v>
                </c:pt>
                <c:pt idx="667">
                  <c:v>606.34215649833845</c:v>
                </c:pt>
                <c:pt idx="668">
                  <c:v>607.65918152688721</c:v>
                </c:pt>
                <c:pt idx="669">
                  <c:v>605.60167721717391</c:v>
                </c:pt>
                <c:pt idx="670">
                  <c:v>597.39277636121653</c:v>
                </c:pt>
                <c:pt idx="671">
                  <c:v>594.00764548054008</c:v>
                </c:pt>
                <c:pt idx="672">
                  <c:v>586.64856214253643</c:v>
                </c:pt>
                <c:pt idx="673">
                  <c:v>578.66606603108016</c:v>
                </c:pt>
                <c:pt idx="674">
                  <c:v>570.65445215463421</c:v>
                </c:pt>
                <c:pt idx="675">
                  <c:v>566.27615222737029</c:v>
                </c:pt>
                <c:pt idx="676">
                  <c:v>564.23425377362923</c:v>
                </c:pt>
                <c:pt idx="677">
                  <c:v>559.86745103824319</c:v>
                </c:pt>
                <c:pt idx="678">
                  <c:v>554.37926027809806</c:v>
                </c:pt>
                <c:pt idx="679">
                  <c:v>541.92441348770672</c:v>
                </c:pt>
                <c:pt idx="680">
                  <c:v>542.96670601414849</c:v>
                </c:pt>
                <c:pt idx="681">
                  <c:v>542.78524967328383</c:v>
                </c:pt>
                <c:pt idx="682">
                  <c:v>532.1290302002617</c:v>
                </c:pt>
                <c:pt idx="683">
                  <c:v>529.01493846129699</c:v>
                </c:pt>
                <c:pt idx="684">
                  <c:v>527.91249520956649</c:v>
                </c:pt>
                <c:pt idx="685">
                  <c:v>525.85513532250184</c:v>
                </c:pt>
                <c:pt idx="686">
                  <c:v>516.45838401827473</c:v>
                </c:pt>
                <c:pt idx="687">
                  <c:v>513.69065270455064</c:v>
                </c:pt>
                <c:pt idx="688">
                  <c:v>506.32825095069836</c:v>
                </c:pt>
                <c:pt idx="689">
                  <c:v>503.24078825549077</c:v>
                </c:pt>
                <c:pt idx="690">
                  <c:v>494.94318087508998</c:v>
                </c:pt>
                <c:pt idx="691">
                  <c:v>491.80645301307288</c:v>
                </c:pt>
                <c:pt idx="692">
                  <c:v>486.143594420927</c:v>
                </c:pt>
                <c:pt idx="693">
                  <c:v>481.32915772237703</c:v>
                </c:pt>
                <c:pt idx="694">
                  <c:v>474.82055988674495</c:v>
                </c:pt>
                <c:pt idx="695">
                  <c:v>463.64486585544699</c:v>
                </c:pt>
                <c:pt idx="696">
                  <c:v>460.26300882846056</c:v>
                </c:pt>
                <c:pt idx="697">
                  <c:v>464.28676390592</c:v>
                </c:pt>
                <c:pt idx="698">
                  <c:v>462.52693282210373</c:v>
                </c:pt>
                <c:pt idx="699">
                  <c:v>452.31748808232709</c:v>
                </c:pt>
                <c:pt idx="700">
                  <c:v>443.82068017573289</c:v>
                </c:pt>
                <c:pt idx="701">
                  <c:v>432.07978239308233</c:v>
                </c:pt>
                <c:pt idx="702">
                  <c:v>428.59064060956246</c:v>
                </c:pt>
                <c:pt idx="703">
                  <c:v>419.65372917881757</c:v>
                </c:pt>
                <c:pt idx="704">
                  <c:v>417.56881802608552</c:v>
                </c:pt>
                <c:pt idx="705">
                  <c:v>412.04766217090804</c:v>
                </c:pt>
                <c:pt idx="706">
                  <c:v>404.0274411716631</c:v>
                </c:pt>
                <c:pt idx="707">
                  <c:v>393.60737844796313</c:v>
                </c:pt>
                <c:pt idx="708">
                  <c:v>401.61375620103166</c:v>
                </c:pt>
                <c:pt idx="709">
                  <c:v>391.01672497361608</c:v>
                </c:pt>
                <c:pt idx="710">
                  <c:v>375.30913536957223</c:v>
                </c:pt>
                <c:pt idx="711">
                  <c:v>379.48075667688818</c:v>
                </c:pt>
                <c:pt idx="712">
                  <c:v>367.51550429725472</c:v>
                </c:pt>
                <c:pt idx="713">
                  <c:v>368.14369896233325</c:v>
                </c:pt>
                <c:pt idx="714">
                  <c:v>357.35635549886246</c:v>
                </c:pt>
                <c:pt idx="715">
                  <c:v>360.06584261141575</c:v>
                </c:pt>
                <c:pt idx="716">
                  <c:v>348.2863194960259</c:v>
                </c:pt>
                <c:pt idx="717">
                  <c:v>338.58239459730379</c:v>
                </c:pt>
                <c:pt idx="718">
                  <c:v>330.81664176479319</c:v>
                </c:pt>
                <c:pt idx="719">
                  <c:v>335.02939818036054</c:v>
                </c:pt>
                <c:pt idx="720">
                  <c:v>331.15898567931987</c:v>
                </c:pt>
                <c:pt idx="721">
                  <c:v>322.9104534871372</c:v>
                </c:pt>
                <c:pt idx="722">
                  <c:v>312.72914587957871</c:v>
                </c:pt>
                <c:pt idx="723">
                  <c:v>304.96541610405541</c:v>
                </c:pt>
                <c:pt idx="724">
                  <c:v>302.92654359038448</c:v>
                </c:pt>
                <c:pt idx="725">
                  <c:v>298.17069753900967</c:v>
                </c:pt>
                <c:pt idx="726">
                  <c:v>297.68903043316084</c:v>
                </c:pt>
                <c:pt idx="727">
                  <c:v>282.80676836222676</c:v>
                </c:pt>
                <c:pt idx="728">
                  <c:v>284.06343426314174</c:v>
                </c:pt>
                <c:pt idx="729">
                  <c:v>275.55354743615374</c:v>
                </c:pt>
                <c:pt idx="730">
                  <c:v>269.75060866337384</c:v>
                </c:pt>
                <c:pt idx="731">
                  <c:v>270.9233253879209</c:v>
                </c:pt>
                <c:pt idx="732">
                  <c:v>268.39435531065124</c:v>
                </c:pt>
                <c:pt idx="733">
                  <c:v>259.19219823436617</c:v>
                </c:pt>
                <c:pt idx="734">
                  <c:v>242.24275902907868</c:v>
                </c:pt>
                <c:pt idx="735">
                  <c:v>220.82647484752854</c:v>
                </c:pt>
                <c:pt idx="736">
                  <c:v>230.5275199435998</c:v>
                </c:pt>
                <c:pt idx="737">
                  <c:v>224.24790529003732</c:v>
                </c:pt>
                <c:pt idx="738">
                  <c:v>229.18578252498</c:v>
                </c:pt>
                <c:pt idx="739">
                  <c:v>229.80816273892049</c:v>
                </c:pt>
                <c:pt idx="740">
                  <c:v>220.29436790875127</c:v>
                </c:pt>
                <c:pt idx="741">
                  <c:v>209.84206067746331</c:v>
                </c:pt>
                <c:pt idx="742">
                  <c:v>208.41065035246402</c:v>
                </c:pt>
                <c:pt idx="743">
                  <c:v>209.53610472528823</c:v>
                </c:pt>
                <c:pt idx="744">
                  <c:v>201.73621234756476</c:v>
                </c:pt>
                <c:pt idx="745">
                  <c:v>195.39376402033403</c:v>
                </c:pt>
                <c:pt idx="746">
                  <c:v>180.52195578264522</c:v>
                </c:pt>
                <c:pt idx="747">
                  <c:v>177.87748415798453</c:v>
                </c:pt>
                <c:pt idx="748">
                  <c:v>168.65104832633779</c:v>
                </c:pt>
                <c:pt idx="749">
                  <c:v>172.00270993623283</c:v>
                </c:pt>
                <c:pt idx="750">
                  <c:v>158.61462228001562</c:v>
                </c:pt>
                <c:pt idx="751">
                  <c:v>164.60723024490323</c:v>
                </c:pt>
                <c:pt idx="752">
                  <c:v>148.49911449123661</c:v>
                </c:pt>
                <c:pt idx="753">
                  <c:v>135.16127225875914</c:v>
                </c:pt>
                <c:pt idx="754">
                  <c:v>145.41692998507088</c:v>
                </c:pt>
                <c:pt idx="755">
                  <c:v>137.3239825511547</c:v>
                </c:pt>
                <c:pt idx="756">
                  <c:v>130.69299411788609</c:v>
                </c:pt>
                <c:pt idx="757">
                  <c:v>123.70072275269015</c:v>
                </c:pt>
                <c:pt idx="758">
                  <c:v>137.24344143440354</c:v>
                </c:pt>
                <c:pt idx="759">
                  <c:v>130.85371702878308</c:v>
                </c:pt>
                <c:pt idx="760">
                  <c:v>120.35085889519257</c:v>
                </c:pt>
                <c:pt idx="761">
                  <c:v>112.68849109312769</c:v>
                </c:pt>
                <c:pt idx="762">
                  <c:v>114.00189219097928</c:v>
                </c:pt>
                <c:pt idx="763">
                  <c:v>100.10834630847756</c:v>
                </c:pt>
                <c:pt idx="764">
                  <c:v>104.70943883683201</c:v>
                </c:pt>
                <c:pt idx="765">
                  <c:v>103.12364000649099</c:v>
                </c:pt>
                <c:pt idx="766">
                  <c:v>96.823723049086524</c:v>
                </c:pt>
                <c:pt idx="767">
                  <c:v>95.513345139839842</c:v>
                </c:pt>
                <c:pt idx="768">
                  <c:v>100.90616283055854</c:v>
                </c:pt>
                <c:pt idx="769">
                  <c:v>88.482068056276006</c:v>
                </c:pt>
                <c:pt idx="770">
                  <c:v>97.16074356210342</c:v>
                </c:pt>
                <c:pt idx="771">
                  <c:v>96.823723049086524</c:v>
                </c:pt>
                <c:pt idx="772">
                  <c:v>84.78094971197423</c:v>
                </c:pt>
                <c:pt idx="773">
                  <c:v>101.03164013863137</c:v>
                </c:pt>
                <c:pt idx="774">
                  <c:v>96.444329831115141</c:v>
                </c:pt>
                <c:pt idx="775">
                  <c:v>100.90616283055854</c:v>
                </c:pt>
                <c:pt idx="776">
                  <c:v>79.750716766999659</c:v>
                </c:pt>
                <c:pt idx="777">
                  <c:v>75.816414150708368</c:v>
                </c:pt>
                <c:pt idx="778">
                  <c:v>82.445728395570939</c:v>
                </c:pt>
                <c:pt idx="779">
                  <c:v>74.587423279937255</c:v>
                </c:pt>
                <c:pt idx="780">
                  <c:v>89.894438784420984</c:v>
                </c:pt>
                <c:pt idx="781">
                  <c:v>77.48171268135367</c:v>
                </c:pt>
                <c:pt idx="782">
                  <c:v>71.237326701400136</c:v>
                </c:pt>
                <c:pt idx="783">
                  <c:v>80.098198249189664</c:v>
                </c:pt>
                <c:pt idx="784">
                  <c:v>67.953443343668013</c:v>
                </c:pt>
                <c:pt idx="785">
                  <c:v>69.863113361152742</c:v>
                </c:pt>
                <c:pt idx="786">
                  <c:v>66.30697614134175</c:v>
                </c:pt>
                <c:pt idx="787">
                  <c:v>76.343776306490852</c:v>
                </c:pt>
                <c:pt idx="788">
                  <c:v>67.598418537340308</c:v>
                </c:pt>
                <c:pt idx="789">
                  <c:v>65.725655925013967</c:v>
                </c:pt>
                <c:pt idx="790">
                  <c:v>65.592025554106286</c:v>
                </c:pt>
                <c:pt idx="791">
                  <c:v>76.911747056153231</c:v>
                </c:pt>
                <c:pt idx="792">
                  <c:v>61.468196095019692</c:v>
                </c:pt>
                <c:pt idx="793">
                  <c:v>56.316527368278955</c:v>
                </c:pt>
                <c:pt idx="794">
                  <c:v>55.95419865095058</c:v>
                </c:pt>
                <c:pt idx="795">
                  <c:v>53.951949888323426</c:v>
                </c:pt>
                <c:pt idx="796">
                  <c:v>51.486309632227361</c:v>
                </c:pt>
                <c:pt idx="797">
                  <c:v>63.265513248442815</c:v>
                </c:pt>
                <c:pt idx="798">
                  <c:v>42.816392509563819</c:v>
                </c:pt>
                <c:pt idx="799">
                  <c:v>60.884566668006606</c:v>
                </c:pt>
                <c:pt idx="800">
                  <c:v>56.500268561855044</c:v>
                </c:pt>
                <c:pt idx="801">
                  <c:v>51.62326833611565</c:v>
                </c:pt>
                <c:pt idx="802">
                  <c:v>54.863169896119651</c:v>
                </c:pt>
                <c:pt idx="803">
                  <c:v>37.307818422037954</c:v>
                </c:pt>
                <c:pt idx="804">
                  <c:v>46.891507665091446</c:v>
                </c:pt>
                <c:pt idx="805">
                  <c:v>39.228444291679899</c:v>
                </c:pt>
                <c:pt idx="806">
                  <c:v>29.327312574453739</c:v>
                </c:pt>
                <c:pt idx="807">
                  <c:v>40.535463837506384</c:v>
                </c:pt>
                <c:pt idx="808">
                  <c:v>47.397536461776824</c:v>
                </c:pt>
                <c:pt idx="809">
                  <c:v>38.38568611957821</c:v>
                </c:pt>
                <c:pt idx="810">
                  <c:v>41.793129508736889</c:v>
                </c:pt>
                <c:pt idx="811">
                  <c:v>46.84548311273587</c:v>
                </c:pt>
                <c:pt idx="812">
                  <c:v>51.440649503801225</c:v>
                </c:pt>
                <c:pt idx="813">
                  <c:v>38.572460703285891</c:v>
                </c:pt>
                <c:pt idx="814">
                  <c:v>53.406130735368819</c:v>
                </c:pt>
                <c:pt idx="815">
                  <c:v>36.040431391804574</c:v>
                </c:pt>
                <c:pt idx="816">
                  <c:v>47.167578193432711</c:v>
                </c:pt>
                <c:pt idx="817">
                  <c:v>46.151964995793577</c:v>
                </c:pt>
                <c:pt idx="818">
                  <c:v>65.146364533114308</c:v>
                </c:pt>
                <c:pt idx="819">
                  <c:v>52.902662468665767</c:v>
                </c:pt>
                <c:pt idx="820">
                  <c:v>32.787788950461305</c:v>
                </c:pt>
                <c:pt idx="821">
                  <c:v>46.290193039834662</c:v>
                </c:pt>
                <c:pt idx="822">
                  <c:v>34.911246621899089</c:v>
                </c:pt>
                <c:pt idx="823">
                  <c:v>46.244120688698558</c:v>
                </c:pt>
                <c:pt idx="824">
                  <c:v>52.857114382242862</c:v>
                </c:pt>
                <c:pt idx="825">
                  <c:v>44.577636799289927</c:v>
                </c:pt>
                <c:pt idx="826">
                  <c:v>48.135490997237156</c:v>
                </c:pt>
                <c:pt idx="827">
                  <c:v>46.428388117608399</c:v>
                </c:pt>
                <c:pt idx="828">
                  <c:v>48.964229027357547</c:v>
                </c:pt>
                <c:pt idx="829">
                  <c:v>45.549882088613032</c:v>
                </c:pt>
                <c:pt idx="830">
                  <c:v>31.888470388482283</c:v>
                </c:pt>
                <c:pt idx="831">
                  <c:v>26.990283879551434</c:v>
                </c:pt>
                <c:pt idx="832">
                  <c:v>26.466255528483678</c:v>
                </c:pt>
                <c:pt idx="833">
                  <c:v>38.338983128689101</c:v>
                </c:pt>
                <c:pt idx="834">
                  <c:v>40.861077130733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BA8-4548-9C1D-3E35679A9F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/[Nitri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oxidation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6" Type="http://schemas.openxmlformats.org/officeDocument/2006/relationships/chart" Target="../charts/chart27.xml"/><Relationship Id="rId5" Type="http://schemas.openxmlformats.org/officeDocument/2006/relationships/chart" Target="../charts/chart26.xml"/><Relationship Id="rId4" Type="http://schemas.openxmlformats.org/officeDocument/2006/relationships/chart" Target="../charts/chart2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774</xdr:colOff>
      <xdr:row>1</xdr:row>
      <xdr:rowOff>176212</xdr:rowOff>
    </xdr:from>
    <xdr:to>
      <xdr:col>19</xdr:col>
      <xdr:colOff>514349</xdr:colOff>
      <xdr:row>16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D314A1-D1CC-469F-9A2F-9CF6C37AA8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33350</xdr:colOff>
      <xdr:row>16</xdr:row>
      <xdr:rowOff>71437</xdr:rowOff>
    </xdr:from>
    <xdr:to>
      <xdr:col>19</xdr:col>
      <xdr:colOff>504825</xdr:colOff>
      <xdr:row>30</xdr:row>
      <xdr:rowOff>1476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D93D63D-8C49-4045-BB8F-3700E6B5CF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23825</xdr:colOff>
      <xdr:row>30</xdr:row>
      <xdr:rowOff>138112</xdr:rowOff>
    </xdr:from>
    <xdr:to>
      <xdr:col>19</xdr:col>
      <xdr:colOff>495300</xdr:colOff>
      <xdr:row>45</xdr:row>
      <xdr:rowOff>238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46C9882-2384-44F3-AE34-5B26FD44EE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2875</xdr:colOff>
      <xdr:row>0</xdr:row>
      <xdr:rowOff>319087</xdr:rowOff>
    </xdr:from>
    <xdr:to>
      <xdr:col>14</xdr:col>
      <xdr:colOff>447675</xdr:colOff>
      <xdr:row>10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16D4600-EA48-4071-8F51-5621BEFE82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1925</xdr:colOff>
      <xdr:row>10</xdr:row>
      <xdr:rowOff>4762</xdr:rowOff>
    </xdr:from>
    <xdr:to>
      <xdr:col>14</xdr:col>
      <xdr:colOff>466725</xdr:colOff>
      <xdr:row>24</xdr:row>
      <xdr:rowOff>809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3F8C966-FC5A-48E1-A076-73F5938A5D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7150</xdr:colOff>
      <xdr:row>25</xdr:row>
      <xdr:rowOff>23812</xdr:rowOff>
    </xdr:from>
    <xdr:to>
      <xdr:col>14</xdr:col>
      <xdr:colOff>361950</xdr:colOff>
      <xdr:row>39</xdr:row>
      <xdr:rowOff>10001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3EF8553-7FFA-4738-80F4-279B019D31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51289</xdr:colOff>
      <xdr:row>5</xdr:row>
      <xdr:rowOff>105639</xdr:rowOff>
    </xdr:from>
    <xdr:to>
      <xdr:col>25</xdr:col>
      <xdr:colOff>431332</xdr:colOff>
      <xdr:row>20</xdr:row>
      <xdr:rowOff>3687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971A152-9EA1-41A2-A07F-E00C1C87A07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563308</xdr:colOff>
      <xdr:row>21</xdr:row>
      <xdr:rowOff>160006</xdr:rowOff>
    </xdr:from>
    <xdr:to>
      <xdr:col>25</xdr:col>
      <xdr:colOff>242295</xdr:colOff>
      <xdr:row>34</xdr:row>
      <xdr:rowOff>6701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46F3204-FEB9-4CEC-8AB9-DAE9011452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330814</xdr:colOff>
      <xdr:row>5</xdr:row>
      <xdr:rowOff>154452</xdr:rowOff>
    </xdr:from>
    <xdr:to>
      <xdr:col>32</xdr:col>
      <xdr:colOff>601201</xdr:colOff>
      <xdr:row>19</xdr:row>
      <xdr:rowOff>173297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D4DF2C03-26DD-4AEE-962E-6BFFA1F4F8D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483508</xdr:colOff>
      <xdr:row>20</xdr:row>
      <xdr:rowOff>67776</xdr:rowOff>
    </xdr:from>
    <xdr:to>
      <xdr:col>33</xdr:col>
      <xdr:colOff>139379</xdr:colOff>
      <xdr:row>34</xdr:row>
      <xdr:rowOff>8662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97A59EE-BF36-4051-BE5B-4E9201A8AB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412751</xdr:colOff>
      <xdr:row>7</xdr:row>
      <xdr:rowOff>170542</xdr:rowOff>
    </xdr:from>
    <xdr:to>
      <xdr:col>11</xdr:col>
      <xdr:colOff>340179</xdr:colOff>
      <xdr:row>23</xdr:row>
      <xdr:rowOff>108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ADE9DC-D1E4-0D18-70E8-903C304A2C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01855</xdr:colOff>
      <xdr:row>14</xdr:row>
      <xdr:rowOff>40968</xdr:rowOff>
    </xdr:from>
    <xdr:to>
      <xdr:col>24</xdr:col>
      <xdr:colOff>174112</xdr:colOff>
      <xdr:row>28</xdr:row>
      <xdr:rowOff>1536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29F97DC-1283-450F-B970-0F136DF707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71130</xdr:colOff>
      <xdr:row>29</xdr:row>
      <xdr:rowOff>11059</xdr:rowOff>
    </xdr:from>
    <xdr:to>
      <xdr:col>24</xdr:col>
      <xdr:colOff>143387</xdr:colOff>
      <xdr:row>41</xdr:row>
      <xdr:rowOff>11266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0181C63-5C60-4967-A07C-45D5AEBC44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412750</xdr:colOff>
      <xdr:row>12</xdr:row>
      <xdr:rowOff>144210</xdr:rowOff>
    </xdr:from>
    <xdr:to>
      <xdr:col>32</xdr:col>
      <xdr:colOff>68621</xdr:colOff>
      <xdr:row>26</xdr:row>
      <xdr:rowOff>16305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DF293AE-27FC-48A4-ABEA-93D77C9DB5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309102</xdr:colOff>
      <xdr:row>27</xdr:row>
      <xdr:rowOff>102013</xdr:rowOff>
    </xdr:from>
    <xdr:to>
      <xdr:col>31</xdr:col>
      <xdr:colOff>579489</xdr:colOff>
      <xdr:row>41</xdr:row>
      <xdr:rowOff>12085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7493C49-7127-49E6-9927-8F7B439D3E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619126</xdr:colOff>
      <xdr:row>8</xdr:row>
      <xdr:rowOff>46567</xdr:rowOff>
    </xdr:from>
    <xdr:to>
      <xdr:col>11</xdr:col>
      <xdr:colOff>534459</xdr:colOff>
      <xdr:row>23</xdr:row>
      <xdr:rowOff>9101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5120BC8-E57C-1E3C-77E3-4423236A38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93212</xdr:colOff>
      <xdr:row>14</xdr:row>
      <xdr:rowOff>122610</xdr:rowOff>
    </xdr:from>
    <xdr:to>
      <xdr:col>23</xdr:col>
      <xdr:colOff>573255</xdr:colOff>
      <xdr:row>29</xdr:row>
      <xdr:rowOff>538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49B265F-CD1D-4A1C-8E18-8270C4149A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80630</xdr:colOff>
      <xdr:row>29</xdr:row>
      <xdr:rowOff>56416</xdr:rowOff>
    </xdr:from>
    <xdr:to>
      <xdr:col>23</xdr:col>
      <xdr:colOff>560673</xdr:colOff>
      <xdr:row>41</xdr:row>
      <xdr:rowOff>1580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748BC19-2EF3-470B-8C71-F040F2E30E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412750</xdr:colOff>
      <xdr:row>12</xdr:row>
      <xdr:rowOff>144210</xdr:rowOff>
    </xdr:from>
    <xdr:to>
      <xdr:col>32</xdr:col>
      <xdr:colOff>68621</xdr:colOff>
      <xdr:row>26</xdr:row>
      <xdr:rowOff>16305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FBE218B-4331-4E16-BBBA-1849630352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309102</xdr:colOff>
      <xdr:row>27</xdr:row>
      <xdr:rowOff>102013</xdr:rowOff>
    </xdr:from>
    <xdr:to>
      <xdr:col>31</xdr:col>
      <xdr:colOff>579489</xdr:colOff>
      <xdr:row>41</xdr:row>
      <xdr:rowOff>12085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674A5F0-B506-45E0-85A8-78C5B2AB32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3892</xdr:colOff>
      <xdr:row>11</xdr:row>
      <xdr:rowOff>34472</xdr:rowOff>
    </xdr:from>
    <xdr:to>
      <xdr:col>13</xdr:col>
      <xdr:colOff>512535</xdr:colOff>
      <xdr:row>26</xdr:row>
      <xdr:rowOff>5624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0B94C31-21F4-2AB2-C504-F7A9B7BD11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32317</xdr:colOff>
      <xdr:row>24</xdr:row>
      <xdr:rowOff>31750</xdr:rowOff>
    </xdr:from>
    <xdr:to>
      <xdr:col>6</xdr:col>
      <xdr:colOff>58524</xdr:colOff>
      <xdr:row>38</xdr:row>
      <xdr:rowOff>1063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ECBEF3C-B10C-4168-9DF6-1FF5D9F11A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27050</xdr:colOff>
      <xdr:row>38</xdr:row>
      <xdr:rowOff>118775</xdr:rowOff>
    </xdr:from>
    <xdr:to>
      <xdr:col>6</xdr:col>
      <xdr:colOff>59987</xdr:colOff>
      <xdr:row>53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7EF8EE7-5083-4A83-9230-EADE906E4F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7075</xdr:colOff>
      <xdr:row>24</xdr:row>
      <xdr:rowOff>38100</xdr:rowOff>
    </xdr:from>
    <xdr:to>
      <xdr:col>12</xdr:col>
      <xdr:colOff>299177</xdr:colOff>
      <xdr:row>38</xdr:row>
      <xdr:rowOff>14088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C49BC85-DA28-4160-908F-AA649818FA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500</xdr:colOff>
      <xdr:row>38</xdr:row>
      <xdr:rowOff>143658</xdr:rowOff>
    </xdr:from>
    <xdr:to>
      <xdr:col>12</xdr:col>
      <xdr:colOff>325602</xdr:colOff>
      <xdr:row>52</xdr:row>
      <xdr:rowOff>146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5B45F10-F69B-45C2-89D8-2AAFB0779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634882</xdr:colOff>
      <xdr:row>24</xdr:row>
      <xdr:rowOff>158750</xdr:rowOff>
    </xdr:from>
    <xdr:to>
      <xdr:col>18</xdr:col>
      <xdr:colOff>307139</xdr:colOff>
      <xdr:row>39</xdr:row>
      <xdr:rowOff>4916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311B2A0-56FA-4E0D-936E-780749B11B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609600</xdr:colOff>
      <xdr:row>39</xdr:row>
      <xdr:rowOff>58084</xdr:rowOff>
    </xdr:from>
    <xdr:to>
      <xdr:col>18</xdr:col>
      <xdr:colOff>281857</xdr:colOff>
      <xdr:row>51</xdr:row>
      <xdr:rowOff>12702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082D224-41E0-456D-8D7D-6A08608C51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9156"/>
  <sheetViews>
    <sheetView topLeftCell="A7007" workbookViewId="0">
      <selection activeCell="C7030" sqref="C7030"/>
    </sheetView>
  </sheetViews>
  <sheetFormatPr defaultRowHeight="14.5" x14ac:dyDescent="0.35"/>
  <cols>
    <col min="1" max="1" width="27"/>
    <col min="2" max="2" width="10"/>
    <col min="3" max="3" width="17"/>
    <col min="4" max="4" width="18"/>
    <col min="5" max="5" width="26"/>
    <col min="6" max="6" width="20"/>
    <col min="7" max="7" width="19"/>
    <col min="8" max="8" width="26"/>
    <col min="9" max="9" width="20"/>
    <col min="10" max="10" width="19"/>
  </cols>
  <sheetData>
    <row r="1" spans="1:10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</row>
    <row r="2" spans="1:10" x14ac:dyDescent="0.35">
      <c r="A2" s="1">
        <v>45411.546560150498</v>
      </c>
      <c r="B2">
        <v>797</v>
      </c>
      <c r="C2">
        <v>0</v>
      </c>
      <c r="D2">
        <v>0</v>
      </c>
      <c r="E2">
        <v>144.13360595703099</v>
      </c>
      <c r="F2">
        <v>244.51452636718801</v>
      </c>
      <c r="G2">
        <v>1</v>
      </c>
      <c r="H2">
        <v>252.50427246093801</v>
      </c>
      <c r="I2">
        <v>244.61535644531301</v>
      </c>
      <c r="J2">
        <v>2</v>
      </c>
    </row>
    <row r="3" spans="1:10" x14ac:dyDescent="0.35">
      <c r="A3" s="1">
        <v>45411.5465703472</v>
      </c>
      <c r="B3">
        <v>678</v>
      </c>
      <c r="C3">
        <v>0.88100000000000001</v>
      </c>
      <c r="D3">
        <v>0</v>
      </c>
      <c r="E3">
        <v>144.18807983398401</v>
      </c>
      <c r="F3">
        <v>244.60737609863301</v>
      </c>
      <c r="G3">
        <v>1</v>
      </c>
      <c r="H3">
        <v>252.46505737304699</v>
      </c>
      <c r="I3">
        <v>244.577072143555</v>
      </c>
      <c r="J3">
        <v>2</v>
      </c>
    </row>
    <row r="4" spans="1:10" x14ac:dyDescent="0.35">
      <c r="A4" s="1">
        <v>45411.546582025498</v>
      </c>
      <c r="B4">
        <v>687</v>
      </c>
      <c r="C4">
        <v>1.89</v>
      </c>
      <c r="D4">
        <v>0</v>
      </c>
      <c r="E4">
        <v>144.21676635742199</v>
      </c>
      <c r="F4">
        <v>244.65626525878901</v>
      </c>
      <c r="G4">
        <v>1</v>
      </c>
      <c r="H4">
        <v>252.48367309570301</v>
      </c>
      <c r="I4">
        <v>244.59524536132801</v>
      </c>
      <c r="J4">
        <v>2</v>
      </c>
    </row>
    <row r="5" spans="1:10" x14ac:dyDescent="0.35">
      <c r="A5" s="1">
        <v>45411.546593669002</v>
      </c>
      <c r="B5">
        <v>693</v>
      </c>
      <c r="C5">
        <v>2.8959999999999999</v>
      </c>
      <c r="D5">
        <v>0</v>
      </c>
      <c r="E5">
        <v>144.26544189453099</v>
      </c>
      <c r="F5">
        <v>244.73921203613301</v>
      </c>
      <c r="G5">
        <v>1</v>
      </c>
      <c r="H5">
        <v>252.47817993164099</v>
      </c>
      <c r="I5">
        <v>244.58987426757801</v>
      </c>
      <c r="J5">
        <v>2</v>
      </c>
    </row>
    <row r="6" spans="1:10" x14ac:dyDescent="0.35">
      <c r="A6" s="1">
        <v>45411.546605266201</v>
      </c>
      <c r="B6">
        <v>695</v>
      </c>
      <c r="C6">
        <v>3.8980000000000001</v>
      </c>
      <c r="D6">
        <v>0</v>
      </c>
      <c r="E6">
        <v>144.23629760742199</v>
      </c>
      <c r="F6">
        <v>244.68954467773401</v>
      </c>
      <c r="G6">
        <v>1</v>
      </c>
      <c r="H6">
        <v>252.56668090820301</v>
      </c>
      <c r="I6">
        <v>244.67630004882801</v>
      </c>
      <c r="J6">
        <v>2</v>
      </c>
    </row>
    <row r="7" spans="1:10" x14ac:dyDescent="0.35">
      <c r="A7" s="1">
        <v>45411.546618055603</v>
      </c>
      <c r="B7">
        <v>800</v>
      </c>
      <c r="C7">
        <v>5.0030000000000001</v>
      </c>
      <c r="D7">
        <v>0</v>
      </c>
      <c r="E7">
        <v>144.24179077148401</v>
      </c>
      <c r="F7">
        <v>244.69891357421901</v>
      </c>
      <c r="G7">
        <v>1</v>
      </c>
      <c r="H7">
        <v>252.55752563476599</v>
      </c>
      <c r="I7">
        <v>244.66735839843801</v>
      </c>
      <c r="J7">
        <v>2</v>
      </c>
    </row>
    <row r="8" spans="1:10" x14ac:dyDescent="0.35">
      <c r="A8" s="1">
        <v>45411.546628553202</v>
      </c>
      <c r="B8">
        <v>707</v>
      </c>
      <c r="C8">
        <v>5.91</v>
      </c>
      <c r="D8">
        <v>0</v>
      </c>
      <c r="E8">
        <v>144.25186157226599</v>
      </c>
      <c r="F8">
        <v>244.71607971191401</v>
      </c>
      <c r="G8">
        <v>1</v>
      </c>
      <c r="H8">
        <v>252.53311157226599</v>
      </c>
      <c r="I8">
        <v>244.64352416992199</v>
      </c>
      <c r="J8">
        <v>2</v>
      </c>
    </row>
    <row r="9" spans="1:10" x14ac:dyDescent="0.35">
      <c r="A9" s="1">
        <v>45411.546640243097</v>
      </c>
      <c r="B9">
        <v>717</v>
      </c>
      <c r="C9">
        <v>6.92</v>
      </c>
      <c r="D9">
        <v>0</v>
      </c>
      <c r="E9">
        <v>144.205322265625</v>
      </c>
      <c r="F9">
        <v>244.63676452636699</v>
      </c>
      <c r="G9">
        <v>1</v>
      </c>
      <c r="H9">
        <v>252.51083374023401</v>
      </c>
      <c r="I9">
        <v>244.62176513671901</v>
      </c>
      <c r="J9">
        <v>2</v>
      </c>
    </row>
    <row r="10" spans="1:10" x14ac:dyDescent="0.35">
      <c r="A10" s="1">
        <v>45411.546651898097</v>
      </c>
      <c r="B10">
        <v>724</v>
      </c>
      <c r="C10">
        <v>7.9269999999999996</v>
      </c>
      <c r="D10">
        <v>0</v>
      </c>
      <c r="E10">
        <v>144.1943359375</v>
      </c>
      <c r="F10">
        <v>244.61804199218801</v>
      </c>
      <c r="G10">
        <v>1</v>
      </c>
      <c r="H10">
        <v>252.5048828125</v>
      </c>
      <c r="I10">
        <v>244.61595153808599</v>
      </c>
      <c r="J10">
        <v>2</v>
      </c>
    </row>
    <row r="11" spans="1:10" x14ac:dyDescent="0.35">
      <c r="A11" s="1">
        <v>45411.546663611101</v>
      </c>
      <c r="B11">
        <v>736</v>
      </c>
      <c r="C11">
        <v>8.9390000000000001</v>
      </c>
      <c r="D11">
        <v>0</v>
      </c>
      <c r="E11">
        <v>144.25827026367199</v>
      </c>
      <c r="F11">
        <v>244.72698974609401</v>
      </c>
      <c r="G11">
        <v>1</v>
      </c>
      <c r="H11">
        <v>252.548828125</v>
      </c>
      <c r="I11">
        <v>244.65885925293</v>
      </c>
      <c r="J11">
        <v>2</v>
      </c>
    </row>
    <row r="12" spans="1:10" x14ac:dyDescent="0.35">
      <c r="A12" s="1">
        <v>45411.5466759259</v>
      </c>
      <c r="B12">
        <v>800</v>
      </c>
      <c r="C12">
        <v>10.003</v>
      </c>
      <c r="D12">
        <v>0</v>
      </c>
      <c r="E12">
        <v>144.25445556640599</v>
      </c>
      <c r="F12">
        <v>244.72048950195301</v>
      </c>
      <c r="G12">
        <v>1</v>
      </c>
      <c r="H12">
        <v>252.61123657226599</v>
      </c>
      <c r="I12">
        <v>244.719802856445</v>
      </c>
      <c r="J12">
        <v>2</v>
      </c>
    </row>
    <row r="13" spans="1:10" x14ac:dyDescent="0.35">
      <c r="A13" s="1">
        <v>45411.546686921298</v>
      </c>
      <c r="B13">
        <v>750</v>
      </c>
      <c r="C13">
        <v>10.952999999999999</v>
      </c>
      <c r="D13">
        <v>0</v>
      </c>
      <c r="E13">
        <v>144.35699462890599</v>
      </c>
      <c r="F13">
        <v>244.89524841308599</v>
      </c>
      <c r="G13">
        <v>1</v>
      </c>
      <c r="H13">
        <v>252.57873535156301</v>
      </c>
      <c r="I13">
        <v>244.688064575195</v>
      </c>
      <c r="J13">
        <v>2</v>
      </c>
    </row>
    <row r="14" spans="1:10" x14ac:dyDescent="0.35">
      <c r="A14" s="1">
        <v>45411.5466985069</v>
      </c>
      <c r="B14">
        <v>751</v>
      </c>
      <c r="C14">
        <v>11.954000000000001</v>
      </c>
      <c r="D14">
        <v>0</v>
      </c>
      <c r="E14">
        <v>144.33898925781301</v>
      </c>
      <c r="F14">
        <v>244.86456298828099</v>
      </c>
      <c r="G14">
        <v>1</v>
      </c>
      <c r="H14">
        <v>252.57049560546901</v>
      </c>
      <c r="I14">
        <v>244.68002319335901</v>
      </c>
      <c r="J14">
        <v>2</v>
      </c>
    </row>
    <row r="15" spans="1:10" x14ac:dyDescent="0.35">
      <c r="A15" s="1">
        <v>45411.5467100694</v>
      </c>
      <c r="B15">
        <v>750</v>
      </c>
      <c r="C15">
        <v>12.952999999999999</v>
      </c>
      <c r="D15">
        <v>0</v>
      </c>
      <c r="E15">
        <v>144.30358886718801</v>
      </c>
      <c r="F15">
        <v>244.80422973632801</v>
      </c>
      <c r="G15">
        <v>1</v>
      </c>
      <c r="H15">
        <v>252.542724609375</v>
      </c>
      <c r="I15">
        <v>244.652908325195</v>
      </c>
      <c r="J15">
        <v>2</v>
      </c>
    </row>
    <row r="16" spans="1:10" x14ac:dyDescent="0.35">
      <c r="A16" s="1">
        <v>45411.546721655097</v>
      </c>
      <c r="B16">
        <v>751</v>
      </c>
      <c r="C16">
        <v>13.954000000000001</v>
      </c>
      <c r="D16">
        <v>0</v>
      </c>
      <c r="E16">
        <v>144.27398681640599</v>
      </c>
      <c r="F16">
        <v>244.75378417968801</v>
      </c>
      <c r="G16">
        <v>1</v>
      </c>
      <c r="H16">
        <v>252.49160766601599</v>
      </c>
      <c r="I16">
        <v>244.60299682617199</v>
      </c>
      <c r="J16">
        <v>2</v>
      </c>
    </row>
    <row r="17" spans="1:10" x14ac:dyDescent="0.35">
      <c r="A17" s="1">
        <v>45411.546733900497</v>
      </c>
      <c r="B17">
        <v>809</v>
      </c>
      <c r="C17">
        <v>15.012</v>
      </c>
      <c r="D17">
        <v>0</v>
      </c>
      <c r="E17">
        <v>144.26300048828099</v>
      </c>
      <c r="F17">
        <v>244.73506164550801</v>
      </c>
      <c r="G17">
        <v>1</v>
      </c>
      <c r="H17">
        <v>252.55416870117199</v>
      </c>
      <c r="I17">
        <v>244.66407775878901</v>
      </c>
      <c r="J17">
        <v>2</v>
      </c>
    </row>
    <row r="18" spans="1:10" x14ac:dyDescent="0.35">
      <c r="A18" s="1">
        <v>45411.546744965301</v>
      </c>
      <c r="B18">
        <v>765</v>
      </c>
      <c r="C18">
        <v>15.968</v>
      </c>
      <c r="D18">
        <v>0</v>
      </c>
      <c r="E18">
        <v>144.23919677734401</v>
      </c>
      <c r="F18">
        <v>244.69448852539099</v>
      </c>
      <c r="G18">
        <v>1</v>
      </c>
      <c r="H18">
        <v>252.60650634765599</v>
      </c>
      <c r="I18">
        <v>244.71519470214801</v>
      </c>
      <c r="J18">
        <v>2</v>
      </c>
    </row>
    <row r="19" spans="1:10" x14ac:dyDescent="0.35">
      <c r="A19" s="1">
        <v>45411.546756574098</v>
      </c>
      <c r="B19">
        <v>768</v>
      </c>
      <c r="C19">
        <v>16.971</v>
      </c>
      <c r="D19">
        <v>0</v>
      </c>
      <c r="E19">
        <v>144.36782836914099</v>
      </c>
      <c r="F19">
        <v>244.91371154785199</v>
      </c>
      <c r="G19">
        <v>1</v>
      </c>
      <c r="H19">
        <v>252.55157470703099</v>
      </c>
      <c r="I19">
        <v>244.661544799805</v>
      </c>
      <c r="J19">
        <v>2</v>
      </c>
    </row>
    <row r="20" spans="1:10" x14ac:dyDescent="0.35">
      <c r="A20" s="1">
        <v>45411.546768287</v>
      </c>
      <c r="B20">
        <v>780</v>
      </c>
      <c r="C20">
        <v>17.983000000000001</v>
      </c>
      <c r="D20">
        <v>0</v>
      </c>
      <c r="E20">
        <v>144.30206298828099</v>
      </c>
      <c r="F20">
        <v>244.80163574218801</v>
      </c>
      <c r="G20">
        <v>1</v>
      </c>
      <c r="H20">
        <v>252.67028808593801</v>
      </c>
      <c r="I20">
        <v>244.77746582031301</v>
      </c>
      <c r="J20">
        <v>2</v>
      </c>
    </row>
    <row r="21" spans="1:10" x14ac:dyDescent="0.35">
      <c r="A21" s="1">
        <v>45411.546779965298</v>
      </c>
      <c r="B21">
        <v>789</v>
      </c>
      <c r="C21">
        <v>18.992000000000001</v>
      </c>
      <c r="D21">
        <v>0</v>
      </c>
      <c r="E21">
        <v>144.37927246093801</v>
      </c>
      <c r="F21">
        <v>244.93321228027301</v>
      </c>
      <c r="G21">
        <v>1</v>
      </c>
      <c r="H21">
        <v>252.75604248046901</v>
      </c>
      <c r="I21">
        <v>244.86120605468801</v>
      </c>
      <c r="J21">
        <v>2</v>
      </c>
    </row>
    <row r="22" spans="1:10" x14ac:dyDescent="0.35">
      <c r="A22" s="1">
        <v>45411.546791956003</v>
      </c>
      <c r="B22">
        <v>825</v>
      </c>
      <c r="C22">
        <v>20.027999999999999</v>
      </c>
      <c r="D22">
        <v>0</v>
      </c>
      <c r="E22">
        <v>144.34188842773401</v>
      </c>
      <c r="F22">
        <v>244.86950683593801</v>
      </c>
      <c r="G22">
        <v>1</v>
      </c>
      <c r="H22">
        <v>252.68890380859401</v>
      </c>
      <c r="I22">
        <v>244.795654296875</v>
      </c>
      <c r="J22">
        <v>2</v>
      </c>
    </row>
    <row r="23" spans="1:10" x14ac:dyDescent="0.35">
      <c r="A23" s="1">
        <v>45411.546803240701</v>
      </c>
      <c r="B23">
        <v>800</v>
      </c>
      <c r="C23">
        <v>21.003</v>
      </c>
      <c r="D23">
        <v>0</v>
      </c>
      <c r="E23">
        <v>144.34112548828099</v>
      </c>
      <c r="F23">
        <v>244.86820983886699</v>
      </c>
      <c r="G23">
        <v>1</v>
      </c>
      <c r="H23">
        <v>252.69378662109401</v>
      </c>
      <c r="I23">
        <v>244.80041503906301</v>
      </c>
      <c r="J23">
        <v>2</v>
      </c>
    </row>
    <row r="24" spans="1:10" x14ac:dyDescent="0.35">
      <c r="A24" s="1">
        <v>45411.546814965302</v>
      </c>
      <c r="B24">
        <v>813</v>
      </c>
      <c r="C24">
        <v>22.015999999999998</v>
      </c>
      <c r="D24">
        <v>0</v>
      </c>
      <c r="E24">
        <v>144.35134887695301</v>
      </c>
      <c r="F24">
        <v>244.88563537597699</v>
      </c>
      <c r="G24">
        <v>1</v>
      </c>
      <c r="H24">
        <v>252.652587890625</v>
      </c>
      <c r="I24">
        <v>244.76019287109401</v>
      </c>
      <c r="J24">
        <v>2</v>
      </c>
    </row>
    <row r="25" spans="1:10" x14ac:dyDescent="0.35">
      <c r="A25" s="1">
        <v>45411.5468267014</v>
      </c>
      <c r="B25">
        <v>827</v>
      </c>
      <c r="C25">
        <v>23.03</v>
      </c>
      <c r="D25">
        <v>0</v>
      </c>
      <c r="E25">
        <v>144.32159423828099</v>
      </c>
      <c r="F25">
        <v>244.83491516113301</v>
      </c>
      <c r="G25">
        <v>1</v>
      </c>
      <c r="H25">
        <v>252.69348144531301</v>
      </c>
      <c r="I25">
        <v>244.80012512207</v>
      </c>
      <c r="J25">
        <v>2</v>
      </c>
    </row>
    <row r="26" spans="1:10" x14ac:dyDescent="0.35">
      <c r="A26" s="1">
        <v>45411.5468383681</v>
      </c>
      <c r="B26">
        <v>835</v>
      </c>
      <c r="C26">
        <v>24.038</v>
      </c>
      <c r="D26">
        <v>0</v>
      </c>
      <c r="E26">
        <v>144.31961059570301</v>
      </c>
      <c r="F26">
        <v>244.83154296875</v>
      </c>
      <c r="G26">
        <v>1</v>
      </c>
      <c r="H26">
        <v>252.67623901367199</v>
      </c>
      <c r="I26">
        <v>244.783279418945</v>
      </c>
      <c r="J26">
        <v>2</v>
      </c>
    </row>
    <row r="27" spans="1:10" x14ac:dyDescent="0.35">
      <c r="A27" s="1">
        <v>45411.546850046303</v>
      </c>
      <c r="B27">
        <v>844</v>
      </c>
      <c r="C27">
        <v>25.047000000000001</v>
      </c>
      <c r="D27">
        <v>0</v>
      </c>
      <c r="E27">
        <v>144.30725097656301</v>
      </c>
      <c r="F27">
        <v>244.810470581055</v>
      </c>
      <c r="G27">
        <v>1</v>
      </c>
      <c r="H27">
        <v>252.64739990234401</v>
      </c>
      <c r="I27">
        <v>244.755126953125</v>
      </c>
      <c r="J27">
        <v>2</v>
      </c>
    </row>
    <row r="28" spans="1:10" x14ac:dyDescent="0.35">
      <c r="A28" s="1">
        <v>45411.546861620402</v>
      </c>
      <c r="B28">
        <v>844</v>
      </c>
      <c r="C28">
        <v>26.047000000000001</v>
      </c>
      <c r="D28">
        <v>0</v>
      </c>
      <c r="E28">
        <v>144.32388305664099</v>
      </c>
      <c r="F28">
        <v>244.83882141113301</v>
      </c>
      <c r="G28">
        <v>1</v>
      </c>
      <c r="H28">
        <v>252.75894165039099</v>
      </c>
      <c r="I28">
        <v>244.86404418945301</v>
      </c>
      <c r="J28">
        <v>2</v>
      </c>
    </row>
    <row r="29" spans="1:10" x14ac:dyDescent="0.35">
      <c r="A29" s="1">
        <v>45411.546873275503</v>
      </c>
      <c r="B29">
        <v>851</v>
      </c>
      <c r="C29">
        <v>27.053999999999998</v>
      </c>
      <c r="D29">
        <v>0</v>
      </c>
      <c r="E29">
        <v>144.33990478515599</v>
      </c>
      <c r="F29">
        <v>244.86611938476599</v>
      </c>
      <c r="G29">
        <v>1</v>
      </c>
      <c r="H29">
        <v>252.77877807617199</v>
      </c>
      <c r="I29">
        <v>244.88340759277301</v>
      </c>
      <c r="J29">
        <v>2</v>
      </c>
    </row>
    <row r="30" spans="1:10" x14ac:dyDescent="0.35">
      <c r="A30" s="1">
        <v>45411.546884965297</v>
      </c>
      <c r="B30">
        <v>861</v>
      </c>
      <c r="C30">
        <v>28.064</v>
      </c>
      <c r="D30">
        <v>0</v>
      </c>
      <c r="E30">
        <v>144.3408203125</v>
      </c>
      <c r="F30">
        <v>244.86769104003901</v>
      </c>
      <c r="G30">
        <v>1</v>
      </c>
      <c r="H30">
        <v>252.79693603515599</v>
      </c>
      <c r="I30">
        <v>244.90113830566401</v>
      </c>
      <c r="J30">
        <v>2</v>
      </c>
    </row>
    <row r="31" spans="1:10" x14ac:dyDescent="0.35">
      <c r="A31" s="1">
        <v>45411.546896608801</v>
      </c>
      <c r="B31">
        <v>867</v>
      </c>
      <c r="C31">
        <v>29.07</v>
      </c>
      <c r="D31">
        <v>0</v>
      </c>
      <c r="E31">
        <v>144.29885864257801</v>
      </c>
      <c r="F31">
        <v>244.79617309570301</v>
      </c>
      <c r="G31">
        <v>1</v>
      </c>
      <c r="H31">
        <v>252.799072265625</v>
      </c>
      <c r="I31">
        <v>244.90322875976599</v>
      </c>
      <c r="J31">
        <v>2</v>
      </c>
    </row>
    <row r="32" spans="1:10" x14ac:dyDescent="0.35">
      <c r="A32" s="1">
        <v>45411.546908252298</v>
      </c>
      <c r="B32">
        <v>873</v>
      </c>
      <c r="C32">
        <v>30.076000000000001</v>
      </c>
      <c r="D32">
        <v>0</v>
      </c>
      <c r="E32">
        <v>144.23797607421901</v>
      </c>
      <c r="F32">
        <v>244.69241333007801</v>
      </c>
      <c r="G32">
        <v>1</v>
      </c>
      <c r="H32">
        <v>252.80441284179699</v>
      </c>
      <c r="I32">
        <v>244.908447265625</v>
      </c>
      <c r="J32">
        <v>2</v>
      </c>
    </row>
    <row r="33" spans="1:10" x14ac:dyDescent="0.35">
      <c r="A33" s="1">
        <v>45411.546919838001</v>
      </c>
      <c r="B33">
        <v>874</v>
      </c>
      <c r="C33">
        <v>31.077000000000002</v>
      </c>
      <c r="D33">
        <v>0</v>
      </c>
      <c r="E33">
        <v>144.17251586914099</v>
      </c>
      <c r="F33">
        <v>244.58084106445301</v>
      </c>
      <c r="G33">
        <v>1</v>
      </c>
      <c r="H33">
        <v>252.845458984375</v>
      </c>
      <c r="I33">
        <v>244.94851684570301</v>
      </c>
      <c r="J33">
        <v>2</v>
      </c>
    </row>
    <row r="34" spans="1:10" x14ac:dyDescent="0.35">
      <c r="A34" s="1">
        <v>45411.546931493103</v>
      </c>
      <c r="B34">
        <v>881</v>
      </c>
      <c r="C34">
        <v>32.084000000000003</v>
      </c>
      <c r="D34">
        <v>0</v>
      </c>
      <c r="E34">
        <v>144.25918579101599</v>
      </c>
      <c r="F34">
        <v>244.72856140136699</v>
      </c>
      <c r="G34">
        <v>1</v>
      </c>
      <c r="H34">
        <v>252.75711059570301</v>
      </c>
      <c r="I34">
        <v>244.86224365234401</v>
      </c>
      <c r="J34">
        <v>2</v>
      </c>
    </row>
    <row r="35" spans="1:10" x14ac:dyDescent="0.35">
      <c r="A35" s="1">
        <v>45411.546943182897</v>
      </c>
      <c r="B35">
        <v>891</v>
      </c>
      <c r="C35">
        <v>33.094000000000001</v>
      </c>
      <c r="D35">
        <v>0</v>
      </c>
      <c r="E35">
        <v>144.28726196289099</v>
      </c>
      <c r="F35">
        <v>244.77641296386699</v>
      </c>
      <c r="G35">
        <v>1</v>
      </c>
      <c r="H35">
        <v>252.72186279296901</v>
      </c>
      <c r="I35">
        <v>244.82783508300801</v>
      </c>
      <c r="J35">
        <v>2</v>
      </c>
    </row>
    <row r="36" spans="1:10" x14ac:dyDescent="0.35">
      <c r="A36" s="1">
        <v>45411.546954780097</v>
      </c>
      <c r="B36">
        <v>893</v>
      </c>
      <c r="C36">
        <v>34.095999999999997</v>
      </c>
      <c r="D36">
        <v>0</v>
      </c>
      <c r="E36">
        <v>144.26330566406301</v>
      </c>
      <c r="F36">
        <v>244.73558044433599</v>
      </c>
      <c r="G36">
        <v>1</v>
      </c>
      <c r="H36">
        <v>252.72659301757801</v>
      </c>
      <c r="I36">
        <v>244.83245849609401</v>
      </c>
      <c r="J36">
        <v>2</v>
      </c>
    </row>
    <row r="37" spans="1:10" x14ac:dyDescent="0.35">
      <c r="A37" s="1">
        <v>45411.546966365699</v>
      </c>
      <c r="B37">
        <v>894</v>
      </c>
      <c r="C37">
        <v>35.097000000000001</v>
      </c>
      <c r="D37">
        <v>0</v>
      </c>
      <c r="E37">
        <v>144.21905517578099</v>
      </c>
      <c r="F37">
        <v>244.66015625</v>
      </c>
      <c r="G37">
        <v>1</v>
      </c>
      <c r="H37">
        <v>252.75802612304699</v>
      </c>
      <c r="I37">
        <v>244.86314392089801</v>
      </c>
      <c r="J37">
        <v>2</v>
      </c>
    </row>
    <row r="38" spans="1:10" x14ac:dyDescent="0.35">
      <c r="A38" s="1">
        <v>45411.546978067097</v>
      </c>
      <c r="B38">
        <v>905</v>
      </c>
      <c r="C38">
        <v>36.107999999999997</v>
      </c>
      <c r="D38">
        <v>0</v>
      </c>
      <c r="E38">
        <v>144.30267333984401</v>
      </c>
      <c r="F38">
        <v>244.80267333984401</v>
      </c>
      <c r="G38">
        <v>1</v>
      </c>
      <c r="H38">
        <v>252.75192260742199</v>
      </c>
      <c r="I38">
        <v>244.857177734375</v>
      </c>
      <c r="J38">
        <v>2</v>
      </c>
    </row>
    <row r="39" spans="1:10" x14ac:dyDescent="0.35">
      <c r="A39" s="1">
        <v>45411.546989826398</v>
      </c>
      <c r="B39">
        <v>921</v>
      </c>
      <c r="C39">
        <v>37.124000000000002</v>
      </c>
      <c r="D39">
        <v>0</v>
      </c>
      <c r="E39">
        <v>144.34173583984401</v>
      </c>
      <c r="F39">
        <v>244.86924743652301</v>
      </c>
      <c r="G39">
        <v>1</v>
      </c>
      <c r="H39">
        <v>252.66906738281301</v>
      </c>
      <c r="I39">
        <v>244.77627563476599</v>
      </c>
      <c r="J39">
        <v>2</v>
      </c>
    </row>
    <row r="40" spans="1:10" x14ac:dyDescent="0.35">
      <c r="A40" s="1">
        <v>45411.547001388899</v>
      </c>
      <c r="B40">
        <v>920</v>
      </c>
      <c r="C40">
        <v>38.122999999999998</v>
      </c>
      <c r="D40">
        <v>0</v>
      </c>
      <c r="E40">
        <v>144.24163818359401</v>
      </c>
      <c r="F40">
        <v>244.698654174805</v>
      </c>
      <c r="G40">
        <v>1</v>
      </c>
      <c r="H40">
        <v>252.71133422851599</v>
      </c>
      <c r="I40">
        <v>244.81755065918</v>
      </c>
      <c r="J40">
        <v>2</v>
      </c>
    </row>
    <row r="41" spans="1:10" x14ac:dyDescent="0.35">
      <c r="A41" s="1">
        <v>45411.547013020798</v>
      </c>
      <c r="B41">
        <v>925</v>
      </c>
      <c r="C41">
        <v>39.128</v>
      </c>
      <c r="D41">
        <v>0</v>
      </c>
      <c r="E41">
        <v>144.25521850585901</v>
      </c>
      <c r="F41">
        <v>244.72180175781301</v>
      </c>
      <c r="G41">
        <v>1</v>
      </c>
      <c r="H41">
        <v>252.68753051757801</v>
      </c>
      <c r="I41">
        <v>244.79431152343801</v>
      </c>
      <c r="J41">
        <v>2</v>
      </c>
    </row>
    <row r="42" spans="1:10" x14ac:dyDescent="0.35">
      <c r="A42" s="1">
        <v>45411.547024618099</v>
      </c>
      <c r="B42">
        <v>927</v>
      </c>
      <c r="C42">
        <v>40.130000000000003</v>
      </c>
      <c r="D42">
        <v>0</v>
      </c>
      <c r="E42">
        <v>144.32952880859401</v>
      </c>
      <c r="F42">
        <v>244.84843444824199</v>
      </c>
      <c r="G42">
        <v>1</v>
      </c>
      <c r="H42">
        <v>252.75238037109401</v>
      </c>
      <c r="I42">
        <v>244.85763549804699</v>
      </c>
      <c r="J42">
        <v>2</v>
      </c>
    </row>
    <row r="43" spans="1:10" x14ac:dyDescent="0.35">
      <c r="A43" s="1">
        <v>45411.547036296302</v>
      </c>
      <c r="B43">
        <v>936</v>
      </c>
      <c r="C43">
        <v>41.139000000000003</v>
      </c>
      <c r="D43">
        <v>0</v>
      </c>
      <c r="E43">
        <v>144.38385009765599</v>
      </c>
      <c r="F43">
        <v>244.94102478027301</v>
      </c>
      <c r="G43">
        <v>1</v>
      </c>
      <c r="H43">
        <v>252.87170410156301</v>
      </c>
      <c r="I43">
        <v>244.97415161132801</v>
      </c>
      <c r="J43">
        <v>2</v>
      </c>
    </row>
    <row r="44" spans="1:10" x14ac:dyDescent="0.35">
      <c r="A44" s="1">
        <v>45411.547047986103</v>
      </c>
      <c r="B44">
        <v>946</v>
      </c>
      <c r="C44">
        <v>42.149000000000001</v>
      </c>
      <c r="D44">
        <v>0</v>
      </c>
      <c r="E44">
        <v>144.398193359375</v>
      </c>
      <c r="F44">
        <v>244.96546936035199</v>
      </c>
      <c r="G44">
        <v>1</v>
      </c>
      <c r="H44">
        <v>252.82135009765599</v>
      </c>
      <c r="I44">
        <v>244.92498779296901</v>
      </c>
      <c r="J44">
        <v>2</v>
      </c>
    </row>
    <row r="45" spans="1:10" x14ac:dyDescent="0.35">
      <c r="A45" s="1">
        <v>45411.547059548597</v>
      </c>
      <c r="B45">
        <v>945</v>
      </c>
      <c r="C45">
        <v>43.148000000000003</v>
      </c>
      <c r="D45">
        <v>0</v>
      </c>
      <c r="E45">
        <v>144.39834594726599</v>
      </c>
      <c r="F45">
        <v>244.96572875976599</v>
      </c>
      <c r="G45">
        <v>1</v>
      </c>
      <c r="H45">
        <v>252.80960083007801</v>
      </c>
      <c r="I45">
        <v>244.91351318359401</v>
      </c>
      <c r="J45">
        <v>2</v>
      </c>
    </row>
    <row r="46" spans="1:10" x14ac:dyDescent="0.35">
      <c r="A46" s="1">
        <v>45411.547071203699</v>
      </c>
      <c r="B46">
        <v>952</v>
      </c>
      <c r="C46">
        <v>44.155000000000001</v>
      </c>
      <c r="D46">
        <v>0</v>
      </c>
      <c r="E46">
        <v>144.38247680664099</v>
      </c>
      <c r="F46">
        <v>244.93867492675801</v>
      </c>
      <c r="G46">
        <v>1</v>
      </c>
      <c r="H46">
        <v>252.77908325195301</v>
      </c>
      <c r="I46">
        <v>244.883712768555</v>
      </c>
      <c r="J46">
        <v>2</v>
      </c>
    </row>
    <row r="47" spans="1:10" x14ac:dyDescent="0.35">
      <c r="A47" s="1">
        <v>45411.5470828588</v>
      </c>
      <c r="B47">
        <v>959</v>
      </c>
      <c r="C47">
        <v>45.161999999999999</v>
      </c>
      <c r="D47">
        <v>0</v>
      </c>
      <c r="E47">
        <v>144.38049316406301</v>
      </c>
      <c r="F47">
        <v>244.935302734375</v>
      </c>
      <c r="G47">
        <v>1</v>
      </c>
      <c r="H47">
        <v>252.83950805664099</v>
      </c>
      <c r="I47">
        <v>244.94271850585901</v>
      </c>
      <c r="J47">
        <v>2</v>
      </c>
    </row>
    <row r="48" spans="1:10" x14ac:dyDescent="0.35">
      <c r="A48" s="1">
        <v>45411.547094456</v>
      </c>
      <c r="B48">
        <v>961</v>
      </c>
      <c r="C48">
        <v>46.164000000000001</v>
      </c>
      <c r="D48">
        <v>0</v>
      </c>
      <c r="E48">
        <v>144.43542480468801</v>
      </c>
      <c r="F48">
        <v>245.02891540527301</v>
      </c>
      <c r="G48">
        <v>1</v>
      </c>
      <c r="H48">
        <v>252.78350830078099</v>
      </c>
      <c r="I48">
        <v>244.88803100585901</v>
      </c>
      <c r="J48">
        <v>2</v>
      </c>
    </row>
    <row r="49" spans="1:10" x14ac:dyDescent="0.35">
      <c r="A49" s="1">
        <v>45411.547106168997</v>
      </c>
      <c r="B49">
        <v>973</v>
      </c>
      <c r="C49">
        <v>47.176000000000002</v>
      </c>
      <c r="D49">
        <v>0</v>
      </c>
      <c r="E49">
        <v>144.37927246093801</v>
      </c>
      <c r="F49">
        <v>244.93321228027301</v>
      </c>
      <c r="G49">
        <v>1</v>
      </c>
      <c r="H49">
        <v>252.79357910156301</v>
      </c>
      <c r="I49">
        <v>244.89785766601599</v>
      </c>
      <c r="J49">
        <v>2</v>
      </c>
    </row>
    <row r="50" spans="1:10" x14ac:dyDescent="0.35">
      <c r="A50" s="1">
        <v>45411.547117870403</v>
      </c>
      <c r="B50">
        <v>984</v>
      </c>
      <c r="C50">
        <v>48.186999999999998</v>
      </c>
      <c r="D50">
        <v>0</v>
      </c>
      <c r="E50">
        <v>144.39971923828099</v>
      </c>
      <c r="F50">
        <v>244.96806335449199</v>
      </c>
      <c r="G50">
        <v>1</v>
      </c>
      <c r="H50">
        <v>252.84500122070301</v>
      </c>
      <c r="I50">
        <v>244.94807434082</v>
      </c>
      <c r="J50">
        <v>2</v>
      </c>
    </row>
    <row r="51" spans="1:10" x14ac:dyDescent="0.35">
      <c r="A51" s="1">
        <v>45411.547129502302</v>
      </c>
      <c r="B51">
        <v>989</v>
      </c>
      <c r="C51">
        <v>49.192</v>
      </c>
      <c r="D51">
        <v>0</v>
      </c>
      <c r="E51">
        <v>144.43054199218801</v>
      </c>
      <c r="F51">
        <v>245.02059936523401</v>
      </c>
      <c r="G51">
        <v>1</v>
      </c>
      <c r="H51">
        <v>252.83309936523401</v>
      </c>
      <c r="I51">
        <v>244.936447143555</v>
      </c>
      <c r="J51">
        <v>2</v>
      </c>
    </row>
    <row r="52" spans="1:10" x14ac:dyDescent="0.35">
      <c r="A52" s="1">
        <v>45411.547141226903</v>
      </c>
      <c r="B52">
        <v>2</v>
      </c>
      <c r="C52">
        <v>50.204999999999998</v>
      </c>
      <c r="D52">
        <v>0</v>
      </c>
      <c r="E52">
        <v>144.37286376953099</v>
      </c>
      <c r="F52">
        <v>244.92230224609401</v>
      </c>
      <c r="G52">
        <v>1</v>
      </c>
      <c r="H52">
        <v>252.86773681640599</v>
      </c>
      <c r="I52">
        <v>244.97027587890599</v>
      </c>
      <c r="J52">
        <v>2</v>
      </c>
    </row>
    <row r="53" spans="1:10" x14ac:dyDescent="0.35">
      <c r="A53" s="1">
        <v>45411.547152824103</v>
      </c>
      <c r="B53">
        <v>4</v>
      </c>
      <c r="C53">
        <v>51.207000000000001</v>
      </c>
      <c r="D53">
        <v>0</v>
      </c>
      <c r="E53">
        <v>144.37454223632801</v>
      </c>
      <c r="F53">
        <v>244.92515563964801</v>
      </c>
      <c r="G53">
        <v>1</v>
      </c>
      <c r="H53">
        <v>252.939453125</v>
      </c>
      <c r="I53">
        <v>245.04031372070301</v>
      </c>
      <c r="J53">
        <v>2</v>
      </c>
    </row>
    <row r="54" spans="1:10" x14ac:dyDescent="0.35">
      <c r="A54" s="1">
        <v>45411.547164409698</v>
      </c>
      <c r="B54">
        <v>5</v>
      </c>
      <c r="C54">
        <v>52.207999999999998</v>
      </c>
      <c r="D54">
        <v>0</v>
      </c>
      <c r="E54">
        <v>144.46533203125</v>
      </c>
      <c r="F54">
        <v>245.07987976074199</v>
      </c>
      <c r="G54">
        <v>1</v>
      </c>
      <c r="H54">
        <v>252.96646118164099</v>
      </c>
      <c r="I54">
        <v>245.06668090820301</v>
      </c>
      <c r="J54">
        <v>2</v>
      </c>
    </row>
    <row r="55" spans="1:10" x14ac:dyDescent="0.35">
      <c r="A55" s="1">
        <v>45411.547176088003</v>
      </c>
      <c r="B55">
        <v>14</v>
      </c>
      <c r="C55">
        <v>53.216999999999999</v>
      </c>
      <c r="D55">
        <v>0</v>
      </c>
      <c r="E55">
        <v>144.39117431640599</v>
      </c>
      <c r="F55">
        <v>244.95350646972699</v>
      </c>
      <c r="G55">
        <v>1</v>
      </c>
      <c r="H55">
        <v>252.98187255859401</v>
      </c>
      <c r="I55">
        <v>245.08172607421901</v>
      </c>
      <c r="J55">
        <v>2</v>
      </c>
    </row>
    <row r="56" spans="1:10" x14ac:dyDescent="0.35">
      <c r="A56" s="1">
        <v>45411.547187673597</v>
      </c>
      <c r="B56">
        <v>15</v>
      </c>
      <c r="C56">
        <v>54.218000000000004</v>
      </c>
      <c r="D56">
        <v>0</v>
      </c>
      <c r="E56">
        <v>144.40200805664099</v>
      </c>
      <c r="F56">
        <v>244.97196960449199</v>
      </c>
      <c r="G56">
        <v>1</v>
      </c>
      <c r="H56">
        <v>253.00094604492199</v>
      </c>
      <c r="I56">
        <v>245.10035705566401</v>
      </c>
      <c r="J56">
        <v>2</v>
      </c>
    </row>
    <row r="57" spans="1:10" x14ac:dyDescent="0.35">
      <c r="A57" s="1">
        <v>45411.547199305598</v>
      </c>
      <c r="B57">
        <v>20</v>
      </c>
      <c r="C57">
        <v>55.222999999999999</v>
      </c>
      <c r="D57">
        <v>0</v>
      </c>
      <c r="E57">
        <v>144.453125</v>
      </c>
      <c r="F57">
        <v>245.05908203125</v>
      </c>
      <c r="G57">
        <v>1</v>
      </c>
      <c r="H57">
        <v>252.94403076171901</v>
      </c>
      <c r="I57">
        <v>245.04476928710901</v>
      </c>
      <c r="J57">
        <v>2</v>
      </c>
    </row>
    <row r="58" spans="1:10" x14ac:dyDescent="0.35">
      <c r="A58" s="1">
        <v>45411.547211030098</v>
      </c>
      <c r="B58">
        <v>33</v>
      </c>
      <c r="C58">
        <v>56.235999999999997</v>
      </c>
      <c r="D58">
        <v>0</v>
      </c>
      <c r="E58">
        <v>144.50103759765599</v>
      </c>
      <c r="F58">
        <v>245.14073181152301</v>
      </c>
      <c r="G58">
        <v>1</v>
      </c>
      <c r="H58">
        <v>252.95989990234401</v>
      </c>
      <c r="I58">
        <v>245.06027221679699</v>
      </c>
      <c r="J58">
        <v>2</v>
      </c>
    </row>
    <row r="59" spans="1:10" x14ac:dyDescent="0.35">
      <c r="A59" s="1">
        <v>45411.547222754598</v>
      </c>
      <c r="B59">
        <v>46</v>
      </c>
      <c r="C59">
        <v>57.249000000000002</v>
      </c>
      <c r="D59">
        <v>0</v>
      </c>
      <c r="E59">
        <v>144.44732666015599</v>
      </c>
      <c r="F59">
        <v>245.04919433593801</v>
      </c>
      <c r="G59">
        <v>1</v>
      </c>
      <c r="H59">
        <v>252.99301147460901</v>
      </c>
      <c r="I59">
        <v>245.09260559082</v>
      </c>
      <c r="J59">
        <v>2</v>
      </c>
    </row>
    <row r="60" spans="1:10" x14ac:dyDescent="0.35">
      <c r="A60" s="1">
        <v>45411.547234317099</v>
      </c>
      <c r="B60">
        <v>45</v>
      </c>
      <c r="C60">
        <v>58.247999999999998</v>
      </c>
      <c r="D60">
        <v>0</v>
      </c>
      <c r="E60">
        <v>144.44610595703099</v>
      </c>
      <c r="F60">
        <v>245.047119140625</v>
      </c>
      <c r="G60">
        <v>1</v>
      </c>
      <c r="H60">
        <v>252.94662475585901</v>
      </c>
      <c r="I60">
        <v>245.04730224609401</v>
      </c>
      <c r="J60">
        <v>2</v>
      </c>
    </row>
    <row r="61" spans="1:10" x14ac:dyDescent="0.35">
      <c r="A61" s="1">
        <v>45411.547245891197</v>
      </c>
      <c r="B61">
        <v>45</v>
      </c>
      <c r="C61">
        <v>59.247999999999998</v>
      </c>
      <c r="D61">
        <v>0</v>
      </c>
      <c r="E61">
        <v>144.40689086914099</v>
      </c>
      <c r="F61">
        <v>244.98028564453099</v>
      </c>
      <c r="G61">
        <v>1</v>
      </c>
      <c r="H61">
        <v>253.00491333007801</v>
      </c>
      <c r="I61">
        <v>245.10423278808599</v>
      </c>
      <c r="J61">
        <v>2</v>
      </c>
    </row>
    <row r="62" spans="1:10" x14ac:dyDescent="0.35">
      <c r="A62" s="1">
        <v>45411.547257476901</v>
      </c>
      <c r="B62">
        <v>46</v>
      </c>
      <c r="C62">
        <v>60.249000000000002</v>
      </c>
      <c r="D62">
        <v>0</v>
      </c>
      <c r="E62">
        <v>144.41970825195301</v>
      </c>
      <c r="F62">
        <v>245.00213623046901</v>
      </c>
      <c r="G62">
        <v>1</v>
      </c>
      <c r="H62">
        <v>252.99713134765599</v>
      </c>
      <c r="I62">
        <v>245.09663391113301</v>
      </c>
      <c r="J62">
        <v>2</v>
      </c>
    </row>
    <row r="63" spans="1:10" x14ac:dyDescent="0.35">
      <c r="A63" s="1">
        <v>45411.547269131901</v>
      </c>
      <c r="B63">
        <v>53</v>
      </c>
      <c r="C63">
        <v>61.256</v>
      </c>
      <c r="D63">
        <v>0</v>
      </c>
      <c r="E63">
        <v>144.39773559570301</v>
      </c>
      <c r="F63">
        <v>244.96469116210901</v>
      </c>
      <c r="G63">
        <v>1</v>
      </c>
      <c r="H63">
        <v>252.91107177734401</v>
      </c>
      <c r="I63">
        <v>245.01258850097699</v>
      </c>
      <c r="J63">
        <v>2</v>
      </c>
    </row>
    <row r="64" spans="1:10" x14ac:dyDescent="0.35">
      <c r="A64" s="1">
        <v>45411.547280798601</v>
      </c>
      <c r="B64">
        <v>61</v>
      </c>
      <c r="C64">
        <v>62.264000000000003</v>
      </c>
      <c r="D64">
        <v>0</v>
      </c>
      <c r="E64">
        <v>144.39910888671901</v>
      </c>
      <c r="F64">
        <v>244.96702575683599</v>
      </c>
      <c r="G64">
        <v>1</v>
      </c>
      <c r="H64">
        <v>252.97683715820301</v>
      </c>
      <c r="I64">
        <v>245.07681274414099</v>
      </c>
      <c r="J64">
        <v>2</v>
      </c>
    </row>
    <row r="65" spans="1:10" x14ac:dyDescent="0.35">
      <c r="A65" s="1">
        <v>45411.547292372699</v>
      </c>
      <c r="B65">
        <v>61</v>
      </c>
      <c r="C65">
        <v>63.264000000000003</v>
      </c>
      <c r="D65">
        <v>0</v>
      </c>
      <c r="E65">
        <v>144.42886352539099</v>
      </c>
      <c r="F65">
        <v>245.01773071289099</v>
      </c>
      <c r="G65">
        <v>1</v>
      </c>
      <c r="H65">
        <v>252.98187255859401</v>
      </c>
      <c r="I65">
        <v>245.08172607421901</v>
      </c>
      <c r="J65">
        <v>2</v>
      </c>
    </row>
    <row r="66" spans="1:10" x14ac:dyDescent="0.35">
      <c r="A66" s="1">
        <v>45411.547303946798</v>
      </c>
      <c r="B66">
        <v>61</v>
      </c>
      <c r="C66">
        <v>64.263999999999996</v>
      </c>
      <c r="D66">
        <v>0</v>
      </c>
      <c r="E66">
        <v>144.46548461914099</v>
      </c>
      <c r="F66">
        <v>245.08013916015599</v>
      </c>
      <c r="G66">
        <v>1</v>
      </c>
      <c r="H66">
        <v>253.05236816406301</v>
      </c>
      <c r="I66">
        <v>245.15057373046901</v>
      </c>
      <c r="J66">
        <v>2</v>
      </c>
    </row>
    <row r="67" spans="1:10" x14ac:dyDescent="0.35">
      <c r="A67" s="1">
        <v>45411.547315613403</v>
      </c>
      <c r="B67">
        <v>69</v>
      </c>
      <c r="C67">
        <v>65.272000000000006</v>
      </c>
      <c r="D67">
        <v>0</v>
      </c>
      <c r="E67">
        <v>144.50897216796901</v>
      </c>
      <c r="F67">
        <v>245.15426635742199</v>
      </c>
      <c r="G67">
        <v>1</v>
      </c>
      <c r="H67">
        <v>253.06716918945301</v>
      </c>
      <c r="I67">
        <v>245.16502380371099</v>
      </c>
      <c r="J67">
        <v>2</v>
      </c>
    </row>
    <row r="68" spans="1:10" x14ac:dyDescent="0.35">
      <c r="A68" s="1">
        <v>45411.547327337998</v>
      </c>
      <c r="B68">
        <v>82</v>
      </c>
      <c r="C68">
        <v>66.284999999999997</v>
      </c>
      <c r="D68">
        <v>0</v>
      </c>
      <c r="E68">
        <v>144.46380615234401</v>
      </c>
      <c r="F68">
        <v>245.07728576660199</v>
      </c>
      <c r="G68">
        <v>1</v>
      </c>
      <c r="H68">
        <v>253.02978515625</v>
      </c>
      <c r="I68">
        <v>245.12850952148401</v>
      </c>
      <c r="J68">
        <v>2</v>
      </c>
    </row>
    <row r="69" spans="1:10" x14ac:dyDescent="0.35">
      <c r="A69" s="1">
        <v>45411.547339039404</v>
      </c>
      <c r="B69">
        <v>93</v>
      </c>
      <c r="C69">
        <v>67.296000000000006</v>
      </c>
      <c r="D69">
        <v>0</v>
      </c>
      <c r="E69">
        <v>144.44000244140599</v>
      </c>
      <c r="F69">
        <v>245.03671264648401</v>
      </c>
      <c r="G69">
        <v>1</v>
      </c>
      <c r="H69">
        <v>252.92373657226599</v>
      </c>
      <c r="I69">
        <v>245.02496337890599</v>
      </c>
      <c r="J69">
        <v>2</v>
      </c>
    </row>
    <row r="70" spans="1:10" x14ac:dyDescent="0.35">
      <c r="A70" s="1">
        <v>45411.5473506829</v>
      </c>
      <c r="B70">
        <v>99</v>
      </c>
      <c r="C70">
        <v>68.302000000000007</v>
      </c>
      <c r="D70">
        <v>0</v>
      </c>
      <c r="E70">
        <v>144.34875488281301</v>
      </c>
      <c r="F70">
        <v>244.88121032714801</v>
      </c>
      <c r="G70">
        <v>1</v>
      </c>
      <c r="H70">
        <v>252.87322998046901</v>
      </c>
      <c r="I70">
        <v>244.97564697265599</v>
      </c>
      <c r="J70">
        <v>2</v>
      </c>
    </row>
    <row r="71" spans="1:10" x14ac:dyDescent="0.35">
      <c r="A71" s="1">
        <v>45411.547362245401</v>
      </c>
      <c r="B71">
        <v>98</v>
      </c>
      <c r="C71">
        <v>69.301000000000002</v>
      </c>
      <c r="D71">
        <v>0</v>
      </c>
      <c r="E71">
        <v>144.42581176757801</v>
      </c>
      <c r="F71">
        <v>245.01252746582</v>
      </c>
      <c r="G71">
        <v>1</v>
      </c>
      <c r="H71">
        <v>252.850341796875</v>
      </c>
      <c r="I71">
        <v>244.95329284668</v>
      </c>
      <c r="J71">
        <v>2</v>
      </c>
    </row>
    <row r="72" spans="1:10" x14ac:dyDescent="0.35">
      <c r="A72" s="1">
        <v>45411.547373935202</v>
      </c>
      <c r="B72">
        <v>108</v>
      </c>
      <c r="C72">
        <v>70.311000000000007</v>
      </c>
      <c r="D72">
        <v>0</v>
      </c>
      <c r="E72">
        <v>144.443359375</v>
      </c>
      <c r="F72">
        <v>245.04243469238301</v>
      </c>
      <c r="G72">
        <v>1</v>
      </c>
      <c r="H72">
        <v>252.88269042968801</v>
      </c>
      <c r="I72">
        <v>244.98487854003901</v>
      </c>
      <c r="J72">
        <v>2</v>
      </c>
    </row>
    <row r="73" spans="1:10" x14ac:dyDescent="0.35">
      <c r="A73" s="1">
        <v>45411.547385601902</v>
      </c>
      <c r="B73">
        <v>116</v>
      </c>
      <c r="C73">
        <v>71.319000000000003</v>
      </c>
      <c r="D73">
        <v>0</v>
      </c>
      <c r="E73">
        <v>144.47341918945301</v>
      </c>
      <c r="F73">
        <v>245.093673706055</v>
      </c>
      <c r="G73">
        <v>1</v>
      </c>
      <c r="H73">
        <v>252.95974731445301</v>
      </c>
      <c r="I73">
        <v>245.06011962890599</v>
      </c>
      <c r="J73">
        <v>2</v>
      </c>
    </row>
    <row r="74" spans="1:10" x14ac:dyDescent="0.35">
      <c r="A74" s="1">
        <v>45411.547397256902</v>
      </c>
      <c r="B74">
        <v>123</v>
      </c>
      <c r="C74">
        <v>72.325999999999993</v>
      </c>
      <c r="D74">
        <v>0</v>
      </c>
      <c r="E74">
        <v>144.42596435546901</v>
      </c>
      <c r="F74">
        <v>245.01278686523401</v>
      </c>
      <c r="G74">
        <v>1</v>
      </c>
      <c r="H74">
        <v>253.02215576171901</v>
      </c>
      <c r="I74">
        <v>245.12106323242199</v>
      </c>
      <c r="J74">
        <v>2</v>
      </c>
    </row>
    <row r="75" spans="1:10" x14ac:dyDescent="0.35">
      <c r="A75" s="1">
        <v>45411.547408946797</v>
      </c>
      <c r="B75">
        <v>133</v>
      </c>
      <c r="C75">
        <v>73.335999999999999</v>
      </c>
      <c r="D75">
        <v>0</v>
      </c>
      <c r="E75">
        <v>144.45526123046901</v>
      </c>
      <c r="F75">
        <v>245.06272888183599</v>
      </c>
      <c r="G75">
        <v>1</v>
      </c>
      <c r="H75">
        <v>252.88192749023401</v>
      </c>
      <c r="I75">
        <v>244.984130859375</v>
      </c>
      <c r="J75">
        <v>2</v>
      </c>
    </row>
    <row r="76" spans="1:10" x14ac:dyDescent="0.35">
      <c r="A76" s="1">
        <v>45411.547420613402</v>
      </c>
      <c r="B76">
        <v>141</v>
      </c>
      <c r="C76">
        <v>74.343999999999994</v>
      </c>
      <c r="D76">
        <v>0</v>
      </c>
      <c r="E76">
        <v>144.47891235351599</v>
      </c>
      <c r="F76">
        <v>245.10302734375</v>
      </c>
      <c r="G76">
        <v>1</v>
      </c>
      <c r="H76">
        <v>252.90145874023401</v>
      </c>
      <c r="I76">
        <v>245.00320434570301</v>
      </c>
      <c r="J76">
        <v>2</v>
      </c>
    </row>
    <row r="77" spans="1:10" x14ac:dyDescent="0.35">
      <c r="A77" s="1">
        <v>45411.547432280102</v>
      </c>
      <c r="B77">
        <v>149</v>
      </c>
      <c r="C77">
        <v>75.352000000000004</v>
      </c>
      <c r="D77">
        <v>0</v>
      </c>
      <c r="E77">
        <v>144.45388793945301</v>
      </c>
      <c r="F77">
        <v>245.06037902832</v>
      </c>
      <c r="G77">
        <v>1</v>
      </c>
      <c r="H77">
        <v>252.9638671875</v>
      </c>
      <c r="I77">
        <v>245.06414794921901</v>
      </c>
      <c r="J77">
        <v>2</v>
      </c>
    </row>
    <row r="78" spans="1:10" x14ac:dyDescent="0.35">
      <c r="A78" s="1">
        <v>45411.547443923599</v>
      </c>
      <c r="B78">
        <v>155</v>
      </c>
      <c r="C78">
        <v>76.358000000000004</v>
      </c>
      <c r="D78">
        <v>0</v>
      </c>
      <c r="E78">
        <v>144.40734863281301</v>
      </c>
      <c r="F78">
        <v>244.98106384277301</v>
      </c>
      <c r="G78">
        <v>1</v>
      </c>
      <c r="H78">
        <v>252.95837402343801</v>
      </c>
      <c r="I78">
        <v>245.05877685546901</v>
      </c>
      <c r="J78">
        <v>2</v>
      </c>
    </row>
    <row r="79" spans="1:10" x14ac:dyDescent="0.35">
      <c r="A79" s="1">
        <v>45411.547455590298</v>
      </c>
      <c r="B79">
        <v>163</v>
      </c>
      <c r="C79">
        <v>77.366</v>
      </c>
      <c r="D79">
        <v>0</v>
      </c>
      <c r="E79">
        <v>144.44686889648401</v>
      </c>
      <c r="F79">
        <v>245.048416137695</v>
      </c>
      <c r="G79">
        <v>1</v>
      </c>
      <c r="H79">
        <v>253.01895141601599</v>
      </c>
      <c r="I79">
        <v>245.11793518066401</v>
      </c>
      <c r="J79">
        <v>2</v>
      </c>
    </row>
    <row r="80" spans="1:10" x14ac:dyDescent="0.35">
      <c r="A80" s="1">
        <v>45411.547467256903</v>
      </c>
      <c r="B80">
        <v>171</v>
      </c>
      <c r="C80">
        <v>78.373999999999995</v>
      </c>
      <c r="D80">
        <v>0</v>
      </c>
      <c r="E80">
        <v>144.45175170898401</v>
      </c>
      <c r="F80">
        <v>245.05674743652301</v>
      </c>
      <c r="G80">
        <v>1</v>
      </c>
      <c r="H80">
        <v>252.90817260742199</v>
      </c>
      <c r="I80">
        <v>245.009765625</v>
      </c>
      <c r="J80">
        <v>2</v>
      </c>
    </row>
    <row r="81" spans="1:10" x14ac:dyDescent="0.35">
      <c r="A81" s="1">
        <v>45411.547478831002</v>
      </c>
      <c r="B81">
        <v>171</v>
      </c>
      <c r="C81">
        <v>79.373999999999995</v>
      </c>
      <c r="D81">
        <v>0</v>
      </c>
      <c r="E81">
        <v>144.55627441406301</v>
      </c>
      <c r="F81">
        <v>245.23487854003901</v>
      </c>
      <c r="G81">
        <v>1</v>
      </c>
      <c r="H81">
        <v>252.96066284179699</v>
      </c>
      <c r="I81">
        <v>245.06101989746099</v>
      </c>
      <c r="J81">
        <v>2</v>
      </c>
    </row>
    <row r="82" spans="1:10" x14ac:dyDescent="0.35">
      <c r="A82" s="1">
        <v>45411.5474905093</v>
      </c>
      <c r="B82">
        <v>180</v>
      </c>
      <c r="C82">
        <v>80.382999999999996</v>
      </c>
      <c r="D82">
        <v>0</v>
      </c>
      <c r="E82">
        <v>144.59930419921901</v>
      </c>
      <c r="F82">
        <v>245.30821228027301</v>
      </c>
      <c r="G82">
        <v>1</v>
      </c>
      <c r="H82">
        <v>253.089599609375</v>
      </c>
      <c r="I82">
        <v>245.18692016601599</v>
      </c>
      <c r="J82">
        <v>2</v>
      </c>
    </row>
    <row r="83" spans="1:10" x14ac:dyDescent="0.35">
      <c r="A83" s="1">
        <v>45411.547502083296</v>
      </c>
      <c r="B83">
        <v>180</v>
      </c>
      <c r="C83">
        <v>81.382999999999996</v>
      </c>
      <c r="D83">
        <v>0</v>
      </c>
      <c r="E83">
        <v>144.53018188476599</v>
      </c>
      <c r="F83">
        <v>245.19041442871099</v>
      </c>
      <c r="G83">
        <v>1</v>
      </c>
      <c r="H83">
        <v>253.02413940429699</v>
      </c>
      <c r="I83">
        <v>245.12300109863301</v>
      </c>
      <c r="J83">
        <v>2</v>
      </c>
    </row>
    <row r="84" spans="1:10" x14ac:dyDescent="0.35">
      <c r="A84" s="1">
        <v>45411.547513726902</v>
      </c>
      <c r="B84">
        <v>186</v>
      </c>
      <c r="C84">
        <v>82.388999999999996</v>
      </c>
      <c r="D84">
        <v>0</v>
      </c>
      <c r="E84">
        <v>144.43786621093801</v>
      </c>
      <c r="F84">
        <v>245.03308105468801</v>
      </c>
      <c r="G84">
        <v>1</v>
      </c>
      <c r="H84">
        <v>253.03726196289099</v>
      </c>
      <c r="I84">
        <v>245.135818481445</v>
      </c>
      <c r="J84">
        <v>2</v>
      </c>
    </row>
    <row r="85" spans="1:10" x14ac:dyDescent="0.35">
      <c r="A85" s="1">
        <v>45411.547525312497</v>
      </c>
      <c r="B85">
        <v>187</v>
      </c>
      <c r="C85">
        <v>83.39</v>
      </c>
      <c r="D85">
        <v>0</v>
      </c>
      <c r="E85">
        <v>144.56344604492199</v>
      </c>
      <c r="F85">
        <v>245.24710083007801</v>
      </c>
      <c r="G85">
        <v>1</v>
      </c>
      <c r="H85">
        <v>252.92663574218801</v>
      </c>
      <c r="I85">
        <v>245.02778625488301</v>
      </c>
      <c r="J85">
        <v>2</v>
      </c>
    </row>
    <row r="86" spans="1:10" x14ac:dyDescent="0.35">
      <c r="A86" s="1">
        <v>45411.547536898201</v>
      </c>
      <c r="B86">
        <v>188</v>
      </c>
      <c r="C86">
        <v>84.391000000000005</v>
      </c>
      <c r="D86">
        <v>0</v>
      </c>
      <c r="E86">
        <v>144.57443237304699</v>
      </c>
      <c r="F86">
        <v>245.26582336425801</v>
      </c>
      <c r="G86">
        <v>1</v>
      </c>
      <c r="H86">
        <v>252.98538208007801</v>
      </c>
      <c r="I86">
        <v>245.08515930175801</v>
      </c>
      <c r="J86">
        <v>2</v>
      </c>
    </row>
    <row r="87" spans="1:10" x14ac:dyDescent="0.35">
      <c r="A87" s="1">
        <v>45411.547548472197</v>
      </c>
      <c r="B87">
        <v>188</v>
      </c>
      <c r="C87">
        <v>85.391000000000005</v>
      </c>
      <c r="D87">
        <v>0</v>
      </c>
      <c r="E87">
        <v>144.527587890625</v>
      </c>
      <c r="F87">
        <v>245.18598937988301</v>
      </c>
      <c r="G87">
        <v>1</v>
      </c>
      <c r="H87">
        <v>252.96829223632801</v>
      </c>
      <c r="I87">
        <v>245.06846618652301</v>
      </c>
      <c r="J87">
        <v>2</v>
      </c>
    </row>
    <row r="88" spans="1:10" x14ac:dyDescent="0.35">
      <c r="A88" s="1">
        <v>45411.547560127299</v>
      </c>
      <c r="B88">
        <v>195</v>
      </c>
      <c r="C88">
        <v>86.397999999999996</v>
      </c>
      <c r="D88">
        <v>0</v>
      </c>
      <c r="E88">
        <v>144.49127197265599</v>
      </c>
      <c r="F88">
        <v>245.124099731445</v>
      </c>
      <c r="G88">
        <v>1</v>
      </c>
      <c r="H88">
        <v>252.91091918945301</v>
      </c>
      <c r="I88">
        <v>245.01243591308599</v>
      </c>
      <c r="J88">
        <v>2</v>
      </c>
    </row>
    <row r="89" spans="1:10" x14ac:dyDescent="0.35">
      <c r="A89" s="1">
        <v>45411.547571782401</v>
      </c>
      <c r="B89">
        <v>202</v>
      </c>
      <c r="C89">
        <v>87.405000000000001</v>
      </c>
      <c r="D89">
        <v>0</v>
      </c>
      <c r="E89">
        <v>144.50607299804699</v>
      </c>
      <c r="F89">
        <v>245.14932250976599</v>
      </c>
      <c r="G89">
        <v>1</v>
      </c>
      <c r="H89">
        <v>252.88482666015599</v>
      </c>
      <c r="I89">
        <v>244.98696899414099</v>
      </c>
      <c r="J89">
        <v>2</v>
      </c>
    </row>
    <row r="90" spans="1:10" x14ac:dyDescent="0.35">
      <c r="A90" s="1">
        <v>45411.5475833565</v>
      </c>
      <c r="B90">
        <v>202</v>
      </c>
      <c r="C90">
        <v>88.405000000000001</v>
      </c>
      <c r="D90">
        <v>0</v>
      </c>
      <c r="E90">
        <v>144.46441650390599</v>
      </c>
      <c r="F90">
        <v>245.07832336425801</v>
      </c>
      <c r="G90">
        <v>1</v>
      </c>
      <c r="H90">
        <v>252.91015625</v>
      </c>
      <c r="I90">
        <v>245.01170349121099</v>
      </c>
      <c r="J90">
        <v>2</v>
      </c>
    </row>
    <row r="91" spans="1:10" x14ac:dyDescent="0.35">
      <c r="A91" s="1">
        <v>45411.547595011602</v>
      </c>
      <c r="B91">
        <v>209</v>
      </c>
      <c r="C91">
        <v>89.412000000000006</v>
      </c>
      <c r="D91">
        <v>0</v>
      </c>
      <c r="E91">
        <v>144.46426391601599</v>
      </c>
      <c r="F91">
        <v>245.07806396484401</v>
      </c>
      <c r="G91">
        <v>1</v>
      </c>
      <c r="H91">
        <v>253.05694580078099</v>
      </c>
      <c r="I91">
        <v>245.155029296875</v>
      </c>
      <c r="J91">
        <v>2</v>
      </c>
    </row>
    <row r="92" spans="1:10" x14ac:dyDescent="0.35">
      <c r="A92" s="1">
        <v>45411.547606724504</v>
      </c>
      <c r="B92">
        <v>221</v>
      </c>
      <c r="C92">
        <v>90.424000000000007</v>
      </c>
      <c r="D92">
        <v>0</v>
      </c>
      <c r="E92">
        <v>144.52316284179699</v>
      </c>
      <c r="F92">
        <v>245.17845153808599</v>
      </c>
      <c r="G92">
        <v>1</v>
      </c>
      <c r="H92">
        <v>253.00216674804699</v>
      </c>
      <c r="I92">
        <v>245.10154724121099</v>
      </c>
      <c r="J92">
        <v>2</v>
      </c>
    </row>
    <row r="93" spans="1:10" x14ac:dyDescent="0.35">
      <c r="A93" s="1">
        <v>45411.547618321798</v>
      </c>
      <c r="B93">
        <v>223</v>
      </c>
      <c r="C93">
        <v>91.426000000000002</v>
      </c>
      <c r="D93">
        <v>0</v>
      </c>
      <c r="E93">
        <v>144.48287963867199</v>
      </c>
      <c r="F93">
        <v>245.109786987305</v>
      </c>
      <c r="G93">
        <v>1</v>
      </c>
      <c r="H93">
        <v>252.95135498046901</v>
      </c>
      <c r="I93">
        <v>245.05192565918</v>
      </c>
      <c r="J93">
        <v>2</v>
      </c>
    </row>
    <row r="94" spans="1:10" x14ac:dyDescent="0.35">
      <c r="A94" s="1">
        <v>45411.547630011599</v>
      </c>
      <c r="B94">
        <v>233</v>
      </c>
      <c r="C94">
        <v>92.436000000000007</v>
      </c>
      <c r="D94">
        <v>0</v>
      </c>
      <c r="E94">
        <v>144.53063964843801</v>
      </c>
      <c r="F94">
        <v>245.19119262695301</v>
      </c>
      <c r="G94">
        <v>1</v>
      </c>
      <c r="H94">
        <v>252.967529296875</v>
      </c>
      <c r="I94">
        <v>245.06771850585901</v>
      </c>
      <c r="J94">
        <v>2</v>
      </c>
    </row>
    <row r="95" spans="1:10" x14ac:dyDescent="0.35">
      <c r="A95" s="1">
        <v>45411.5476416319</v>
      </c>
      <c r="B95">
        <v>237</v>
      </c>
      <c r="C95">
        <v>93.44</v>
      </c>
      <c r="D95">
        <v>0</v>
      </c>
      <c r="E95">
        <v>144.49432373046901</v>
      </c>
      <c r="F95">
        <v>245.12930297851599</v>
      </c>
      <c r="G95">
        <v>1</v>
      </c>
      <c r="H95">
        <v>253.0078125</v>
      </c>
      <c r="I95">
        <v>245.10705566406301</v>
      </c>
      <c r="J95">
        <v>2</v>
      </c>
    </row>
    <row r="96" spans="1:10" x14ac:dyDescent="0.35">
      <c r="A96" s="1">
        <v>45411.547653252303</v>
      </c>
      <c r="B96">
        <v>241</v>
      </c>
      <c r="C96">
        <v>94.444000000000003</v>
      </c>
      <c r="D96">
        <v>0</v>
      </c>
      <c r="E96">
        <v>144.50958251953099</v>
      </c>
      <c r="F96">
        <v>245.15530395507801</v>
      </c>
      <c r="G96">
        <v>1</v>
      </c>
      <c r="H96">
        <v>253.05282592773401</v>
      </c>
      <c r="I96">
        <v>245.15101623535199</v>
      </c>
      <c r="J96">
        <v>2</v>
      </c>
    </row>
    <row r="97" spans="1:10" x14ac:dyDescent="0.35">
      <c r="A97" s="1">
        <v>45411.547664953701</v>
      </c>
      <c r="B97">
        <v>252</v>
      </c>
      <c r="C97">
        <v>95.454999999999998</v>
      </c>
      <c r="D97">
        <v>0</v>
      </c>
      <c r="E97">
        <v>144.52239990234401</v>
      </c>
      <c r="F97">
        <v>245.17713928222699</v>
      </c>
      <c r="G97">
        <v>1</v>
      </c>
      <c r="H97">
        <v>253.046875</v>
      </c>
      <c r="I97">
        <v>245.14520263671901</v>
      </c>
      <c r="J97">
        <v>2</v>
      </c>
    </row>
    <row r="98" spans="1:10" x14ac:dyDescent="0.35">
      <c r="A98" s="1">
        <v>45411.547676585702</v>
      </c>
      <c r="B98">
        <v>257</v>
      </c>
      <c r="C98">
        <v>96.46</v>
      </c>
      <c r="D98">
        <v>0</v>
      </c>
      <c r="E98">
        <v>144.45022583007801</v>
      </c>
      <c r="F98">
        <v>245.05413818359401</v>
      </c>
      <c r="G98">
        <v>1</v>
      </c>
      <c r="H98">
        <v>253.01788330078099</v>
      </c>
      <c r="I98">
        <v>245.11689758300801</v>
      </c>
      <c r="J98">
        <v>2</v>
      </c>
    </row>
    <row r="99" spans="1:10" x14ac:dyDescent="0.35">
      <c r="A99" s="1">
        <v>45411.5476882523</v>
      </c>
      <c r="B99">
        <v>265</v>
      </c>
      <c r="C99">
        <v>97.468000000000004</v>
      </c>
      <c r="D99">
        <v>0</v>
      </c>
      <c r="E99">
        <v>144.42352294921901</v>
      </c>
      <c r="F99">
        <v>245.00863647460901</v>
      </c>
      <c r="G99">
        <v>1</v>
      </c>
      <c r="H99">
        <v>253.00872802734401</v>
      </c>
      <c r="I99">
        <v>245.10795593261699</v>
      </c>
      <c r="J99">
        <v>2</v>
      </c>
    </row>
    <row r="100" spans="1:10" x14ac:dyDescent="0.35">
      <c r="A100" s="1">
        <v>45411.547699895797</v>
      </c>
      <c r="B100">
        <v>271</v>
      </c>
      <c r="C100">
        <v>98.474000000000004</v>
      </c>
      <c r="D100">
        <v>0</v>
      </c>
      <c r="E100">
        <v>144.57717895507801</v>
      </c>
      <c r="F100">
        <v>245.2705078125</v>
      </c>
      <c r="G100">
        <v>1</v>
      </c>
      <c r="H100">
        <v>253.10516357421901</v>
      </c>
      <c r="I100">
        <v>245.20211791992199</v>
      </c>
      <c r="J100">
        <v>2</v>
      </c>
    </row>
    <row r="101" spans="1:10" x14ac:dyDescent="0.35">
      <c r="A101" s="1">
        <v>45411.5477114815</v>
      </c>
      <c r="B101">
        <v>272</v>
      </c>
      <c r="C101">
        <v>99.474999999999994</v>
      </c>
      <c r="D101">
        <v>0</v>
      </c>
      <c r="E101">
        <v>144.61395263671901</v>
      </c>
      <c r="F101">
        <v>245.33317565918</v>
      </c>
      <c r="G101">
        <v>1</v>
      </c>
      <c r="H101">
        <v>252.99972534179699</v>
      </c>
      <c r="I101">
        <v>245.09916687011699</v>
      </c>
      <c r="J101">
        <v>2</v>
      </c>
    </row>
    <row r="102" spans="1:10" x14ac:dyDescent="0.35">
      <c r="A102" s="1">
        <v>45411.547723159703</v>
      </c>
      <c r="B102">
        <v>281</v>
      </c>
      <c r="C102">
        <v>100.48399999999999</v>
      </c>
      <c r="D102">
        <v>0</v>
      </c>
      <c r="E102">
        <v>144.53292846679699</v>
      </c>
      <c r="F102">
        <v>245.19508361816401</v>
      </c>
      <c r="G102">
        <v>1</v>
      </c>
      <c r="H102">
        <v>252.94082641601599</v>
      </c>
      <c r="I102">
        <v>245.04164123535199</v>
      </c>
      <c r="J102">
        <v>2</v>
      </c>
    </row>
    <row r="103" spans="1:10" x14ac:dyDescent="0.35">
      <c r="A103" s="1">
        <v>45411.547734895801</v>
      </c>
      <c r="B103">
        <v>295</v>
      </c>
      <c r="C103">
        <v>101.498</v>
      </c>
      <c r="D103">
        <v>0</v>
      </c>
      <c r="E103">
        <v>144.58236694335901</v>
      </c>
      <c r="F103">
        <v>245.27934265136699</v>
      </c>
      <c r="G103">
        <v>1</v>
      </c>
      <c r="H103">
        <v>253.06915283203099</v>
      </c>
      <c r="I103">
        <v>245.16696166992199</v>
      </c>
      <c r="J103">
        <v>2</v>
      </c>
    </row>
    <row r="104" spans="1:10" x14ac:dyDescent="0.35">
      <c r="A104" s="1">
        <v>45411.547746585602</v>
      </c>
      <c r="B104">
        <v>305</v>
      </c>
      <c r="C104">
        <v>102.508</v>
      </c>
      <c r="D104">
        <v>0</v>
      </c>
      <c r="E104">
        <v>144.50988769531301</v>
      </c>
      <c r="F104">
        <v>245.15582275390599</v>
      </c>
      <c r="G104">
        <v>1</v>
      </c>
      <c r="H104">
        <v>252.96279907226599</v>
      </c>
      <c r="I104">
        <v>245.06311035156301</v>
      </c>
      <c r="J104">
        <v>2</v>
      </c>
    </row>
    <row r="105" spans="1:10" x14ac:dyDescent="0.35">
      <c r="A105" s="1">
        <v>45411.547758240697</v>
      </c>
      <c r="B105">
        <v>312</v>
      </c>
      <c r="C105">
        <v>103.515</v>
      </c>
      <c r="D105">
        <v>0</v>
      </c>
      <c r="E105">
        <v>144.412841796875</v>
      </c>
      <c r="F105">
        <v>244.99043273925801</v>
      </c>
      <c r="G105">
        <v>1</v>
      </c>
      <c r="H105">
        <v>253.07891845703099</v>
      </c>
      <c r="I105">
        <v>245.17649841308599</v>
      </c>
      <c r="J105">
        <v>2</v>
      </c>
    </row>
    <row r="106" spans="1:10" x14ac:dyDescent="0.35">
      <c r="A106" s="1">
        <v>45411.547769861099</v>
      </c>
      <c r="B106">
        <v>316</v>
      </c>
      <c r="C106">
        <v>104.51900000000001</v>
      </c>
      <c r="D106">
        <v>0</v>
      </c>
      <c r="E106">
        <v>144.43542480468801</v>
      </c>
      <c r="F106">
        <v>245.02891540527301</v>
      </c>
      <c r="G106">
        <v>1</v>
      </c>
      <c r="H106">
        <v>253.10470581054699</v>
      </c>
      <c r="I106">
        <v>245.20167541503901</v>
      </c>
      <c r="J106">
        <v>2</v>
      </c>
    </row>
    <row r="107" spans="1:10" x14ac:dyDescent="0.35">
      <c r="A107" s="1">
        <v>45411.547781446803</v>
      </c>
      <c r="B107">
        <v>317</v>
      </c>
      <c r="C107">
        <v>105.52</v>
      </c>
      <c r="D107">
        <v>0</v>
      </c>
      <c r="E107">
        <v>144.55718994140599</v>
      </c>
      <c r="F107">
        <v>245.23643493652301</v>
      </c>
      <c r="G107">
        <v>1</v>
      </c>
      <c r="H107">
        <v>253.01849365234401</v>
      </c>
      <c r="I107">
        <v>245.11749267578099</v>
      </c>
      <c r="J107">
        <v>2</v>
      </c>
    </row>
    <row r="108" spans="1:10" x14ac:dyDescent="0.35">
      <c r="A108" s="1">
        <v>45411.547793055601</v>
      </c>
      <c r="B108">
        <v>320</v>
      </c>
      <c r="C108">
        <v>106.523</v>
      </c>
      <c r="D108">
        <v>0</v>
      </c>
      <c r="E108">
        <v>144.50775146484401</v>
      </c>
      <c r="F108">
        <v>245.15217590332</v>
      </c>
      <c r="G108">
        <v>1</v>
      </c>
      <c r="H108">
        <v>252.96875</v>
      </c>
      <c r="I108">
        <v>245.06890869140599</v>
      </c>
      <c r="J108">
        <v>2</v>
      </c>
    </row>
    <row r="109" spans="1:10" x14ac:dyDescent="0.35">
      <c r="A109" s="1">
        <v>45411.547804733797</v>
      </c>
      <c r="B109">
        <v>329</v>
      </c>
      <c r="C109">
        <v>107.532</v>
      </c>
      <c r="D109">
        <v>0</v>
      </c>
      <c r="E109">
        <v>144.52194213867199</v>
      </c>
      <c r="F109">
        <v>245.17636108398401</v>
      </c>
      <c r="G109">
        <v>1</v>
      </c>
      <c r="H109">
        <v>253.04962158203099</v>
      </c>
      <c r="I109">
        <v>245.14788818359401</v>
      </c>
      <c r="J109">
        <v>2</v>
      </c>
    </row>
    <row r="110" spans="1:10" x14ac:dyDescent="0.35">
      <c r="A110" s="1">
        <v>45411.5478163773</v>
      </c>
      <c r="B110">
        <v>335</v>
      </c>
      <c r="C110">
        <v>108.538</v>
      </c>
      <c r="D110">
        <v>0</v>
      </c>
      <c r="E110">
        <v>144.56436157226599</v>
      </c>
      <c r="F110">
        <v>245.24865722656301</v>
      </c>
      <c r="G110">
        <v>1</v>
      </c>
      <c r="H110">
        <v>253.03009033203099</v>
      </c>
      <c r="I110">
        <v>245.12881469726599</v>
      </c>
      <c r="J110">
        <v>2</v>
      </c>
    </row>
    <row r="111" spans="1:10" x14ac:dyDescent="0.35">
      <c r="A111" s="1">
        <v>45411.547828044</v>
      </c>
      <c r="B111">
        <v>343</v>
      </c>
      <c r="C111">
        <v>109.54600000000001</v>
      </c>
      <c r="D111">
        <v>0</v>
      </c>
      <c r="E111">
        <v>144.52163696289099</v>
      </c>
      <c r="F111">
        <v>245.17584228515599</v>
      </c>
      <c r="G111">
        <v>1</v>
      </c>
      <c r="H111">
        <v>252.99041748046901</v>
      </c>
      <c r="I111">
        <v>245.09007263183599</v>
      </c>
      <c r="J111">
        <v>2</v>
      </c>
    </row>
    <row r="112" spans="1:10" x14ac:dyDescent="0.35">
      <c r="A112" s="1">
        <v>45411.547839618099</v>
      </c>
      <c r="B112">
        <v>343</v>
      </c>
      <c r="C112">
        <v>110.54600000000001</v>
      </c>
      <c r="D112">
        <v>0</v>
      </c>
      <c r="E112">
        <v>144.62951660156301</v>
      </c>
      <c r="F112">
        <v>245.35969543457</v>
      </c>
      <c r="G112">
        <v>1</v>
      </c>
      <c r="H112">
        <v>253.13690185546901</v>
      </c>
      <c r="I112">
        <v>245.23310852050801</v>
      </c>
      <c r="J112">
        <v>2</v>
      </c>
    </row>
    <row r="113" spans="1:10" x14ac:dyDescent="0.35">
      <c r="A113" s="1">
        <v>45411.547851284697</v>
      </c>
      <c r="B113">
        <v>351</v>
      </c>
      <c r="C113">
        <v>111.554</v>
      </c>
      <c r="D113">
        <v>0</v>
      </c>
      <c r="E113">
        <v>144.63485717773401</v>
      </c>
      <c r="F113">
        <v>245.36880493164099</v>
      </c>
      <c r="G113">
        <v>1</v>
      </c>
      <c r="H113">
        <v>253.15368652343801</v>
      </c>
      <c r="I113">
        <v>245.24949645996099</v>
      </c>
      <c r="J113">
        <v>2</v>
      </c>
    </row>
    <row r="114" spans="1:10" x14ac:dyDescent="0.35">
      <c r="A114" s="1">
        <v>45411.547862939799</v>
      </c>
      <c r="B114">
        <v>358</v>
      </c>
      <c r="C114">
        <v>112.56100000000001</v>
      </c>
      <c r="D114">
        <v>0</v>
      </c>
      <c r="E114">
        <v>144.64218139648401</v>
      </c>
      <c r="F114">
        <v>245.38128662109401</v>
      </c>
      <c r="G114">
        <v>1</v>
      </c>
      <c r="H114">
        <v>253.22784423828099</v>
      </c>
      <c r="I114">
        <v>245.32191467285199</v>
      </c>
      <c r="J114">
        <v>2</v>
      </c>
    </row>
    <row r="115" spans="1:10" x14ac:dyDescent="0.35">
      <c r="A115" s="1">
        <v>45411.547874699099</v>
      </c>
      <c r="B115">
        <v>374</v>
      </c>
      <c r="C115">
        <v>113.577</v>
      </c>
      <c r="D115">
        <v>0</v>
      </c>
      <c r="E115">
        <v>144.65835571289099</v>
      </c>
      <c r="F115">
        <v>245.40885925293</v>
      </c>
      <c r="G115">
        <v>1</v>
      </c>
      <c r="H115">
        <v>253.08166503906301</v>
      </c>
      <c r="I115">
        <v>245.17916870117199</v>
      </c>
      <c r="J115">
        <v>2</v>
      </c>
    </row>
    <row r="116" spans="1:10" x14ac:dyDescent="0.35">
      <c r="A116" s="1">
        <v>45411.547886342603</v>
      </c>
      <c r="B116">
        <v>380</v>
      </c>
      <c r="C116">
        <v>114.583</v>
      </c>
      <c r="D116">
        <v>0</v>
      </c>
      <c r="E116">
        <v>144.58312988281301</v>
      </c>
      <c r="F116">
        <v>245.28063964843801</v>
      </c>
      <c r="G116">
        <v>1</v>
      </c>
      <c r="H116">
        <v>253.15338134765599</v>
      </c>
      <c r="I116">
        <v>245.24920654296901</v>
      </c>
      <c r="J116">
        <v>2</v>
      </c>
    </row>
    <row r="117" spans="1:10" x14ac:dyDescent="0.35">
      <c r="A117" s="1">
        <v>45411.547898020799</v>
      </c>
      <c r="B117">
        <v>389</v>
      </c>
      <c r="C117">
        <v>115.592</v>
      </c>
      <c r="D117">
        <v>0</v>
      </c>
      <c r="E117">
        <v>144.53460693359401</v>
      </c>
      <c r="F117">
        <v>245.19795227050801</v>
      </c>
      <c r="G117">
        <v>1</v>
      </c>
      <c r="H117">
        <v>253.17901611328099</v>
      </c>
      <c r="I117">
        <v>245.27423095703099</v>
      </c>
      <c r="J117">
        <v>2</v>
      </c>
    </row>
    <row r="118" spans="1:10" x14ac:dyDescent="0.35">
      <c r="A118" s="1">
        <v>45411.547909687499</v>
      </c>
      <c r="B118">
        <v>397</v>
      </c>
      <c r="C118">
        <v>116.6</v>
      </c>
      <c r="D118">
        <v>0</v>
      </c>
      <c r="E118">
        <v>144.595947265625</v>
      </c>
      <c r="F118">
        <v>245.302490234375</v>
      </c>
      <c r="G118">
        <v>1</v>
      </c>
      <c r="H118">
        <v>253.22540283203099</v>
      </c>
      <c r="I118">
        <v>245.31953430175801</v>
      </c>
      <c r="J118">
        <v>2</v>
      </c>
    </row>
    <row r="119" spans="1:10" x14ac:dyDescent="0.35">
      <c r="A119" s="1">
        <v>45411.547921273203</v>
      </c>
      <c r="B119">
        <v>398</v>
      </c>
      <c r="C119">
        <v>117.601</v>
      </c>
      <c r="D119">
        <v>0</v>
      </c>
      <c r="E119">
        <v>144.63851928710901</v>
      </c>
      <c r="F119">
        <v>245.37504577636699</v>
      </c>
      <c r="G119">
        <v>1</v>
      </c>
      <c r="H119">
        <v>253.17672729492199</v>
      </c>
      <c r="I119">
        <v>245.27200317382801</v>
      </c>
      <c r="J119">
        <v>2</v>
      </c>
    </row>
    <row r="120" spans="1:10" x14ac:dyDescent="0.35">
      <c r="A120" s="1">
        <v>45411.547932916699</v>
      </c>
      <c r="B120">
        <v>404</v>
      </c>
      <c r="C120">
        <v>118.607</v>
      </c>
      <c r="D120">
        <v>0</v>
      </c>
      <c r="E120">
        <v>144.66201782226599</v>
      </c>
      <c r="F120">
        <v>245.41510009765599</v>
      </c>
      <c r="G120">
        <v>1</v>
      </c>
      <c r="H120">
        <v>253.16909790039099</v>
      </c>
      <c r="I120">
        <v>245.26455688476599</v>
      </c>
      <c r="J120">
        <v>2</v>
      </c>
    </row>
    <row r="121" spans="1:10" x14ac:dyDescent="0.35">
      <c r="A121" s="1">
        <v>45411.547944571801</v>
      </c>
      <c r="B121">
        <v>411</v>
      </c>
      <c r="C121">
        <v>119.614</v>
      </c>
      <c r="D121">
        <v>0</v>
      </c>
      <c r="E121">
        <v>144.59884643554699</v>
      </c>
      <c r="F121">
        <v>245.30743408203099</v>
      </c>
      <c r="G121">
        <v>1</v>
      </c>
      <c r="H121">
        <v>253.14773559570301</v>
      </c>
      <c r="I121">
        <v>245.24369812011699</v>
      </c>
      <c r="J121">
        <v>2</v>
      </c>
    </row>
    <row r="122" spans="1:10" x14ac:dyDescent="0.35">
      <c r="A122" s="1">
        <v>45411.547956180599</v>
      </c>
      <c r="B122">
        <v>414</v>
      </c>
      <c r="C122">
        <v>120.617</v>
      </c>
      <c r="D122">
        <v>0</v>
      </c>
      <c r="E122">
        <v>144.54269409179699</v>
      </c>
      <c r="F122">
        <v>245.21173095703099</v>
      </c>
      <c r="G122">
        <v>1</v>
      </c>
      <c r="H122">
        <v>253.14758300781301</v>
      </c>
      <c r="I122">
        <v>245.24354553222699</v>
      </c>
      <c r="J122">
        <v>2</v>
      </c>
    </row>
    <row r="123" spans="1:10" x14ac:dyDescent="0.35">
      <c r="A123" s="1">
        <v>45411.547967824103</v>
      </c>
      <c r="B123">
        <v>420</v>
      </c>
      <c r="C123">
        <v>121.623</v>
      </c>
      <c r="D123">
        <v>0</v>
      </c>
      <c r="E123">
        <v>144.65805053710901</v>
      </c>
      <c r="F123">
        <v>245.40832519531301</v>
      </c>
      <c r="G123">
        <v>1</v>
      </c>
      <c r="H123">
        <v>253.06594848632801</v>
      </c>
      <c r="I123">
        <v>245.16383361816401</v>
      </c>
      <c r="J123">
        <v>2</v>
      </c>
    </row>
    <row r="124" spans="1:10" x14ac:dyDescent="0.35">
      <c r="A124" s="1">
        <v>45411.547979409697</v>
      </c>
      <c r="B124">
        <v>421</v>
      </c>
      <c r="C124">
        <v>122.624</v>
      </c>
      <c r="D124">
        <v>0</v>
      </c>
      <c r="E124">
        <v>144.696044921875</v>
      </c>
      <c r="F124">
        <v>245.47308349609401</v>
      </c>
      <c r="G124">
        <v>1</v>
      </c>
      <c r="H124">
        <v>253.17794799804699</v>
      </c>
      <c r="I124">
        <v>245.273193359375</v>
      </c>
      <c r="J124">
        <v>2</v>
      </c>
    </row>
    <row r="125" spans="1:10" x14ac:dyDescent="0.35">
      <c r="A125" s="1">
        <v>45411.547991064799</v>
      </c>
      <c r="B125">
        <v>428</v>
      </c>
      <c r="C125">
        <v>123.631</v>
      </c>
      <c r="D125">
        <v>0</v>
      </c>
      <c r="E125">
        <v>144.67391967773401</v>
      </c>
      <c r="F125">
        <v>245.43537902832</v>
      </c>
      <c r="G125">
        <v>1</v>
      </c>
      <c r="H125">
        <v>253.13278198242199</v>
      </c>
      <c r="I125">
        <v>245.22909545898401</v>
      </c>
      <c r="J125">
        <v>2</v>
      </c>
    </row>
    <row r="126" spans="1:10" x14ac:dyDescent="0.35">
      <c r="A126" s="1">
        <v>45411.548002766198</v>
      </c>
      <c r="B126">
        <v>439</v>
      </c>
      <c r="C126">
        <v>124.642</v>
      </c>
      <c r="D126">
        <v>0</v>
      </c>
      <c r="E126">
        <v>144.65835571289099</v>
      </c>
      <c r="F126">
        <v>245.40885925293</v>
      </c>
      <c r="G126">
        <v>1</v>
      </c>
      <c r="H126">
        <v>253.14315795898401</v>
      </c>
      <c r="I126">
        <v>245.23922729492199</v>
      </c>
      <c r="J126">
        <v>2</v>
      </c>
    </row>
    <row r="127" spans="1:10" x14ac:dyDescent="0.35">
      <c r="A127" s="1">
        <v>45411.5480144213</v>
      </c>
      <c r="B127">
        <v>446</v>
      </c>
      <c r="C127">
        <v>125.649</v>
      </c>
      <c r="D127">
        <v>0</v>
      </c>
      <c r="E127">
        <v>144.65148925781301</v>
      </c>
      <c r="F127">
        <v>245.39715576171901</v>
      </c>
      <c r="G127">
        <v>1</v>
      </c>
      <c r="H127">
        <v>253.11386108398401</v>
      </c>
      <c r="I127">
        <v>245.21061706543</v>
      </c>
      <c r="J127">
        <v>2</v>
      </c>
    </row>
    <row r="128" spans="1:10" x14ac:dyDescent="0.35">
      <c r="A128" s="1">
        <v>45411.548026053199</v>
      </c>
      <c r="B128">
        <v>451</v>
      </c>
      <c r="C128">
        <v>126.654</v>
      </c>
      <c r="D128">
        <v>0</v>
      </c>
      <c r="E128">
        <v>144.60601806640599</v>
      </c>
      <c r="F128">
        <v>245.31965637207</v>
      </c>
      <c r="G128">
        <v>1</v>
      </c>
      <c r="H128">
        <v>253.19137573242199</v>
      </c>
      <c r="I128">
        <v>245.28630065918</v>
      </c>
      <c r="J128">
        <v>2</v>
      </c>
    </row>
    <row r="129" spans="1:10" x14ac:dyDescent="0.35">
      <c r="A129" s="1">
        <v>45411.548037638902</v>
      </c>
      <c r="B129">
        <v>452</v>
      </c>
      <c r="C129">
        <v>127.655</v>
      </c>
      <c r="D129">
        <v>0</v>
      </c>
      <c r="E129">
        <v>144.52484130859401</v>
      </c>
      <c r="F129">
        <v>245.18130493164099</v>
      </c>
      <c r="G129">
        <v>1</v>
      </c>
      <c r="H129">
        <v>253.12072753906301</v>
      </c>
      <c r="I129">
        <v>245.21731567382801</v>
      </c>
      <c r="J129">
        <v>2</v>
      </c>
    </row>
    <row r="130" spans="1:10" x14ac:dyDescent="0.35">
      <c r="A130" s="1">
        <v>45411.548049305602</v>
      </c>
      <c r="B130">
        <v>460</v>
      </c>
      <c r="C130">
        <v>128.66300000000001</v>
      </c>
      <c r="D130">
        <v>0</v>
      </c>
      <c r="E130">
        <v>144.51034545898401</v>
      </c>
      <c r="F130">
        <v>245.15660095214801</v>
      </c>
      <c r="G130">
        <v>1</v>
      </c>
      <c r="H130">
        <v>253.17626953125</v>
      </c>
      <c r="I130">
        <v>245.271560668945</v>
      </c>
      <c r="J130">
        <v>2</v>
      </c>
    </row>
    <row r="131" spans="1:10" x14ac:dyDescent="0.35">
      <c r="A131" s="1">
        <v>45411.548061006899</v>
      </c>
      <c r="B131">
        <v>471</v>
      </c>
      <c r="C131">
        <v>129.67400000000001</v>
      </c>
      <c r="D131">
        <v>0</v>
      </c>
      <c r="E131">
        <v>144.56604003906301</v>
      </c>
      <c r="F131">
        <v>245.25152587890599</v>
      </c>
      <c r="G131">
        <v>1</v>
      </c>
      <c r="H131">
        <v>253.21136474609401</v>
      </c>
      <c r="I131">
        <v>245.30583190918</v>
      </c>
      <c r="J131">
        <v>2</v>
      </c>
    </row>
    <row r="132" spans="1:10" x14ac:dyDescent="0.35">
      <c r="A132" s="1">
        <v>45411.548072627302</v>
      </c>
      <c r="B132">
        <v>475</v>
      </c>
      <c r="C132">
        <v>130.678</v>
      </c>
      <c r="D132">
        <v>0</v>
      </c>
      <c r="E132">
        <v>144.68048095703099</v>
      </c>
      <c r="F132">
        <v>245.44656372070301</v>
      </c>
      <c r="G132">
        <v>1</v>
      </c>
      <c r="H132">
        <v>253.262939453125</v>
      </c>
      <c r="I132">
        <v>245.35618591308599</v>
      </c>
      <c r="J132">
        <v>2</v>
      </c>
    </row>
    <row r="133" spans="1:10" x14ac:dyDescent="0.35">
      <c r="A133" s="1">
        <v>45411.548084294001</v>
      </c>
      <c r="B133">
        <v>483</v>
      </c>
      <c r="C133">
        <v>131.68600000000001</v>
      </c>
      <c r="D133">
        <v>0</v>
      </c>
      <c r="E133">
        <v>144.63943481445301</v>
      </c>
      <c r="F133">
        <v>245.37660217285199</v>
      </c>
      <c r="G133">
        <v>1</v>
      </c>
      <c r="H133">
        <v>253.19854736328099</v>
      </c>
      <c r="I133">
        <v>245.29330444335901</v>
      </c>
      <c r="J133">
        <v>2</v>
      </c>
    </row>
    <row r="134" spans="1:10" x14ac:dyDescent="0.35">
      <c r="A134" s="1">
        <v>45411.5480958681</v>
      </c>
      <c r="B134">
        <v>483</v>
      </c>
      <c r="C134">
        <v>132.68600000000001</v>
      </c>
      <c r="D134">
        <v>0</v>
      </c>
      <c r="E134">
        <v>144.637451171875</v>
      </c>
      <c r="F134">
        <v>245.37322998046901</v>
      </c>
      <c r="G134">
        <v>1</v>
      </c>
      <c r="H134">
        <v>253.232421875</v>
      </c>
      <c r="I134">
        <v>245.32638549804699</v>
      </c>
      <c r="J134">
        <v>2</v>
      </c>
    </row>
    <row r="135" spans="1:10" x14ac:dyDescent="0.35">
      <c r="A135" s="1">
        <v>45411.548107453702</v>
      </c>
      <c r="B135">
        <v>484</v>
      </c>
      <c r="C135">
        <v>133.68700000000001</v>
      </c>
      <c r="D135">
        <v>0</v>
      </c>
      <c r="E135">
        <v>144.63806152343801</v>
      </c>
      <c r="F135">
        <v>245.374267578125</v>
      </c>
      <c r="G135">
        <v>1</v>
      </c>
      <c r="H135">
        <v>253.21701049804699</v>
      </c>
      <c r="I135">
        <v>245.31134033203099</v>
      </c>
      <c r="J135">
        <v>2</v>
      </c>
    </row>
    <row r="136" spans="1:10" x14ac:dyDescent="0.35">
      <c r="A136" s="1">
        <v>45411.548119039398</v>
      </c>
      <c r="B136">
        <v>485</v>
      </c>
      <c r="C136">
        <v>134.68799999999999</v>
      </c>
      <c r="D136">
        <v>0</v>
      </c>
      <c r="E136">
        <v>144.62234497070301</v>
      </c>
      <c r="F136">
        <v>245.34747314453099</v>
      </c>
      <c r="G136">
        <v>1</v>
      </c>
      <c r="H136">
        <v>253.16879272460901</v>
      </c>
      <c r="I136">
        <v>245.26425170898401</v>
      </c>
      <c r="J136">
        <v>2</v>
      </c>
    </row>
    <row r="137" spans="1:10" x14ac:dyDescent="0.35">
      <c r="A137" s="1">
        <v>45411.548130775504</v>
      </c>
      <c r="B137">
        <v>499</v>
      </c>
      <c r="C137">
        <v>135.702</v>
      </c>
      <c r="D137">
        <v>0</v>
      </c>
      <c r="E137">
        <v>144.62753295898401</v>
      </c>
      <c r="F137">
        <v>245.35632324218801</v>
      </c>
      <c r="G137">
        <v>1</v>
      </c>
      <c r="H137">
        <v>253.11340332031301</v>
      </c>
      <c r="I137">
        <v>245.21015930175801</v>
      </c>
      <c r="J137">
        <v>2</v>
      </c>
    </row>
    <row r="138" spans="1:10" x14ac:dyDescent="0.35">
      <c r="A138" s="1">
        <v>45411.548142395797</v>
      </c>
      <c r="B138">
        <v>503</v>
      </c>
      <c r="C138">
        <v>136.70599999999999</v>
      </c>
      <c r="D138">
        <v>0</v>
      </c>
      <c r="E138">
        <v>144.69390869140599</v>
      </c>
      <c r="F138">
        <v>245.46945190429699</v>
      </c>
      <c r="G138">
        <v>1</v>
      </c>
      <c r="H138">
        <v>253.23532104492199</v>
      </c>
      <c r="I138">
        <v>245.32922363281301</v>
      </c>
      <c r="J138">
        <v>2</v>
      </c>
    </row>
    <row r="139" spans="1:10" x14ac:dyDescent="0.35">
      <c r="A139" s="1">
        <v>45411.548153969903</v>
      </c>
      <c r="B139">
        <v>503</v>
      </c>
      <c r="C139">
        <v>137.70599999999999</v>
      </c>
      <c r="D139">
        <v>0</v>
      </c>
      <c r="E139">
        <v>144.62203979492199</v>
      </c>
      <c r="F139">
        <v>245.34695434570301</v>
      </c>
      <c r="G139">
        <v>1</v>
      </c>
      <c r="H139">
        <v>253.26187133789099</v>
      </c>
      <c r="I139">
        <v>245.35514831543</v>
      </c>
      <c r="J139">
        <v>2</v>
      </c>
    </row>
    <row r="140" spans="1:10" x14ac:dyDescent="0.35">
      <c r="A140" s="1">
        <v>45411.548165532397</v>
      </c>
      <c r="B140">
        <v>502</v>
      </c>
      <c r="C140">
        <v>138.70500000000001</v>
      </c>
      <c r="D140">
        <v>0</v>
      </c>
      <c r="E140">
        <v>144.67468261718801</v>
      </c>
      <c r="F140">
        <v>245.43667602539099</v>
      </c>
      <c r="G140">
        <v>1</v>
      </c>
      <c r="H140">
        <v>253.18283081054699</v>
      </c>
      <c r="I140">
        <v>245.27796936035199</v>
      </c>
      <c r="J140">
        <v>2</v>
      </c>
    </row>
    <row r="141" spans="1:10" x14ac:dyDescent="0.35">
      <c r="A141" s="1">
        <v>45411.548177152799</v>
      </c>
      <c r="B141">
        <v>506</v>
      </c>
      <c r="C141">
        <v>139.709</v>
      </c>
      <c r="D141">
        <v>0</v>
      </c>
      <c r="E141">
        <v>144.67208862304699</v>
      </c>
      <c r="F141">
        <v>245.43225097656301</v>
      </c>
      <c r="G141">
        <v>1</v>
      </c>
      <c r="H141">
        <v>253.20159912109401</v>
      </c>
      <c r="I141">
        <v>245.29629516601599</v>
      </c>
      <c r="J141">
        <v>2</v>
      </c>
    </row>
    <row r="142" spans="1:10" x14ac:dyDescent="0.35">
      <c r="A142" s="1">
        <v>45411.548188831002</v>
      </c>
      <c r="B142">
        <v>515</v>
      </c>
      <c r="C142">
        <v>140.71799999999999</v>
      </c>
      <c r="D142">
        <v>0</v>
      </c>
      <c r="E142">
        <v>144.66156005859401</v>
      </c>
      <c r="F142">
        <v>245.414306640625</v>
      </c>
      <c r="G142">
        <v>1</v>
      </c>
      <c r="H142">
        <v>253.14483642578099</v>
      </c>
      <c r="I142">
        <v>245.24085998535199</v>
      </c>
      <c r="J142">
        <v>2</v>
      </c>
    </row>
    <row r="143" spans="1:10" x14ac:dyDescent="0.35">
      <c r="A143" s="1">
        <v>45411.548200451398</v>
      </c>
      <c r="B143">
        <v>519</v>
      </c>
      <c r="C143">
        <v>141.72200000000001</v>
      </c>
      <c r="D143">
        <v>0</v>
      </c>
      <c r="E143">
        <v>144.63638305664099</v>
      </c>
      <c r="F143">
        <v>245.37139892578099</v>
      </c>
      <c r="G143">
        <v>1</v>
      </c>
      <c r="H143">
        <v>253.23410034179699</v>
      </c>
      <c r="I143">
        <v>245.32803344726599</v>
      </c>
      <c r="J143">
        <v>2</v>
      </c>
    </row>
    <row r="144" spans="1:10" x14ac:dyDescent="0.35">
      <c r="A144" s="1">
        <v>45411.548212164402</v>
      </c>
      <c r="B144">
        <v>531</v>
      </c>
      <c r="C144">
        <v>142.73400000000001</v>
      </c>
      <c r="D144">
        <v>0</v>
      </c>
      <c r="E144">
        <v>144.62310791015599</v>
      </c>
      <c r="F144">
        <v>245.34878540039099</v>
      </c>
      <c r="G144">
        <v>1</v>
      </c>
      <c r="H144">
        <v>253.29742431640599</v>
      </c>
      <c r="I144">
        <v>245.38986206054699</v>
      </c>
      <c r="J144">
        <v>2</v>
      </c>
    </row>
    <row r="145" spans="1:10" x14ac:dyDescent="0.35">
      <c r="A145" s="1">
        <v>45411.548223831</v>
      </c>
      <c r="B145">
        <v>539</v>
      </c>
      <c r="C145">
        <v>143.74199999999999</v>
      </c>
      <c r="D145">
        <v>0</v>
      </c>
      <c r="E145">
        <v>144.57778930664099</v>
      </c>
      <c r="F145">
        <v>245.27154541015599</v>
      </c>
      <c r="G145">
        <v>1</v>
      </c>
      <c r="H145">
        <v>253.29421997070301</v>
      </c>
      <c r="I145">
        <v>245.38673400878901</v>
      </c>
      <c r="J145">
        <v>2</v>
      </c>
    </row>
    <row r="146" spans="1:10" x14ac:dyDescent="0.35">
      <c r="A146" s="1">
        <v>45411.548235474504</v>
      </c>
      <c r="B146">
        <v>545</v>
      </c>
      <c r="C146">
        <v>144.74799999999999</v>
      </c>
      <c r="D146">
        <v>0</v>
      </c>
      <c r="E146">
        <v>144.48791503906301</v>
      </c>
      <c r="F146">
        <v>245.11837768554699</v>
      </c>
      <c r="G146">
        <v>1</v>
      </c>
      <c r="H146">
        <v>253.25012207031301</v>
      </c>
      <c r="I146">
        <v>245.343673706055</v>
      </c>
      <c r="J146">
        <v>2</v>
      </c>
    </row>
    <row r="147" spans="1:10" x14ac:dyDescent="0.35">
      <c r="A147" s="1">
        <v>45411.5482470602</v>
      </c>
      <c r="B147">
        <v>546</v>
      </c>
      <c r="C147">
        <v>145.749</v>
      </c>
      <c r="D147">
        <v>0</v>
      </c>
      <c r="E147">
        <v>145.38925170898401</v>
      </c>
      <c r="F147">
        <v>246.65449523925801</v>
      </c>
      <c r="G147">
        <v>1</v>
      </c>
      <c r="H147">
        <v>253.35678100585901</v>
      </c>
      <c r="I147">
        <v>245.44781494140599</v>
      </c>
      <c r="J147">
        <v>2</v>
      </c>
    </row>
    <row r="148" spans="1:10" x14ac:dyDescent="0.35">
      <c r="A148" s="1">
        <v>45411.548258715302</v>
      </c>
      <c r="B148">
        <v>553</v>
      </c>
      <c r="C148">
        <v>146.756</v>
      </c>
      <c r="D148">
        <v>0</v>
      </c>
      <c r="E148">
        <v>142.830810546875</v>
      </c>
      <c r="F148">
        <v>242.29420471191401</v>
      </c>
      <c r="G148">
        <v>1</v>
      </c>
      <c r="H148">
        <v>253.29681396484401</v>
      </c>
      <c r="I148">
        <v>245.38926696777301</v>
      </c>
      <c r="J148">
        <v>2</v>
      </c>
    </row>
    <row r="149" spans="1:10" x14ac:dyDescent="0.35">
      <c r="A149" s="1">
        <v>45411.548270405103</v>
      </c>
      <c r="B149">
        <v>563</v>
      </c>
      <c r="C149">
        <v>147.76599999999999</v>
      </c>
      <c r="D149">
        <v>0</v>
      </c>
      <c r="E149">
        <v>122.496948242188</v>
      </c>
      <c r="F149">
        <v>207.63969421386699</v>
      </c>
      <c r="G149">
        <v>1</v>
      </c>
      <c r="H149">
        <v>253.32458496093801</v>
      </c>
      <c r="I149">
        <v>245.41638183593801</v>
      </c>
      <c r="J149">
        <v>2</v>
      </c>
    </row>
    <row r="150" spans="1:10" x14ac:dyDescent="0.35">
      <c r="A150" s="1">
        <v>45411.548282152798</v>
      </c>
      <c r="B150">
        <v>578</v>
      </c>
      <c r="C150">
        <v>148.78100000000001</v>
      </c>
      <c r="D150">
        <v>0</v>
      </c>
      <c r="E150">
        <v>81.171417236328097</v>
      </c>
      <c r="F150">
        <v>137.20959472656301</v>
      </c>
      <c r="G150">
        <v>1</v>
      </c>
      <c r="H150">
        <v>253.40179443359401</v>
      </c>
      <c r="I150">
        <v>245.491775512695</v>
      </c>
      <c r="J150">
        <v>2</v>
      </c>
    </row>
    <row r="151" spans="1:10" x14ac:dyDescent="0.35">
      <c r="A151" s="1">
        <v>45411.548293761603</v>
      </c>
      <c r="B151">
        <v>581</v>
      </c>
      <c r="C151">
        <v>149.78399999999999</v>
      </c>
      <c r="D151">
        <v>0</v>
      </c>
      <c r="E151">
        <v>50.622100830078097</v>
      </c>
      <c r="F151">
        <v>85.145133972167997</v>
      </c>
      <c r="G151">
        <v>1</v>
      </c>
      <c r="H151">
        <v>253.47564697265599</v>
      </c>
      <c r="I151">
        <v>245.563888549805</v>
      </c>
      <c r="J151">
        <v>2</v>
      </c>
    </row>
    <row r="152" spans="1:10" x14ac:dyDescent="0.35">
      <c r="A152" s="1">
        <v>45411.548305370401</v>
      </c>
      <c r="B152">
        <v>584</v>
      </c>
      <c r="C152">
        <v>150.78700000000001</v>
      </c>
      <c r="D152">
        <v>0</v>
      </c>
      <c r="E152">
        <v>36.209564208984403</v>
      </c>
      <c r="F152">
        <v>60.582199096679702</v>
      </c>
      <c r="G152">
        <v>1</v>
      </c>
      <c r="H152">
        <v>253.90792846679699</v>
      </c>
      <c r="I152">
        <v>245.98600769043</v>
      </c>
      <c r="J152">
        <v>2</v>
      </c>
    </row>
    <row r="153" spans="1:10" x14ac:dyDescent="0.35">
      <c r="A153" s="1">
        <v>45411.548317048597</v>
      </c>
      <c r="B153">
        <v>593</v>
      </c>
      <c r="C153">
        <v>151.79599999999999</v>
      </c>
      <c r="D153">
        <v>0</v>
      </c>
      <c r="E153">
        <v>30.0389099121094</v>
      </c>
      <c r="F153">
        <v>50.065704345703097</v>
      </c>
      <c r="G153">
        <v>1</v>
      </c>
      <c r="H153">
        <v>254.37744140625</v>
      </c>
      <c r="I153">
        <v>246.44448852539099</v>
      </c>
      <c r="J153">
        <v>2</v>
      </c>
    </row>
    <row r="154" spans="1:10" x14ac:dyDescent="0.35">
      <c r="A154" s="1">
        <v>45411.548328703699</v>
      </c>
      <c r="B154">
        <v>600</v>
      </c>
      <c r="C154">
        <v>152.803</v>
      </c>
      <c r="D154">
        <v>0</v>
      </c>
      <c r="E154">
        <v>27.2348022460938</v>
      </c>
      <c r="F154">
        <v>45.286727905273402</v>
      </c>
      <c r="G154">
        <v>1</v>
      </c>
      <c r="H154">
        <v>244.91668701171901</v>
      </c>
      <c r="I154">
        <v>237.20617675781301</v>
      </c>
      <c r="J154">
        <v>2</v>
      </c>
    </row>
    <row r="155" spans="1:10" x14ac:dyDescent="0.35">
      <c r="A155" s="1">
        <v>45411.548340370398</v>
      </c>
      <c r="B155">
        <v>608</v>
      </c>
      <c r="C155">
        <v>153.81100000000001</v>
      </c>
      <c r="D155">
        <v>0</v>
      </c>
      <c r="E155">
        <v>25.8883666992188</v>
      </c>
      <c r="F155">
        <v>42.992031097412102</v>
      </c>
      <c r="G155">
        <v>1</v>
      </c>
      <c r="H155">
        <v>207.21542358398401</v>
      </c>
      <c r="I155">
        <v>200.39134216308599</v>
      </c>
      <c r="J155">
        <v>2</v>
      </c>
    </row>
    <row r="156" spans="1:10" x14ac:dyDescent="0.35">
      <c r="A156" s="1">
        <v>45411.5483520255</v>
      </c>
      <c r="B156">
        <v>615</v>
      </c>
      <c r="C156">
        <v>154.81800000000001</v>
      </c>
      <c r="D156">
        <v>0</v>
      </c>
      <c r="E156">
        <v>25.1461791992188</v>
      </c>
      <c r="F156">
        <v>41.727138519287102</v>
      </c>
      <c r="G156">
        <v>1</v>
      </c>
      <c r="H156">
        <v>164.15252685546901</v>
      </c>
      <c r="I156">
        <v>158.34092712402301</v>
      </c>
      <c r="J156">
        <v>2</v>
      </c>
    </row>
    <row r="157" spans="1:10" x14ac:dyDescent="0.35">
      <c r="A157" s="1">
        <v>45411.548363703703</v>
      </c>
      <c r="B157">
        <v>624</v>
      </c>
      <c r="C157">
        <v>155.827</v>
      </c>
      <c r="D157">
        <v>0</v>
      </c>
      <c r="E157">
        <v>24.7746276855469</v>
      </c>
      <c r="F157">
        <v>41.093914031982401</v>
      </c>
      <c r="G157">
        <v>1</v>
      </c>
      <c r="H157">
        <v>130.48126220703099</v>
      </c>
      <c r="I157">
        <v>125.46134185791</v>
      </c>
      <c r="J157">
        <v>2</v>
      </c>
    </row>
    <row r="158" spans="1:10" x14ac:dyDescent="0.35">
      <c r="A158" s="1">
        <v>45411.548375358798</v>
      </c>
      <c r="B158">
        <v>631</v>
      </c>
      <c r="C158">
        <v>156.834</v>
      </c>
      <c r="D158">
        <v>0</v>
      </c>
      <c r="E158">
        <v>24.4786071777344</v>
      </c>
      <c r="F158">
        <v>40.589412689208999</v>
      </c>
      <c r="G158">
        <v>1</v>
      </c>
      <c r="H158">
        <v>105.86898803710901</v>
      </c>
      <c r="I158">
        <v>101.42774963378901</v>
      </c>
      <c r="J158">
        <v>2</v>
      </c>
    </row>
    <row r="159" spans="1:10" x14ac:dyDescent="0.35">
      <c r="A159" s="1">
        <v>45411.548387060197</v>
      </c>
      <c r="B159">
        <v>642</v>
      </c>
      <c r="C159">
        <v>157.845</v>
      </c>
      <c r="D159">
        <v>0</v>
      </c>
      <c r="E159">
        <v>24.4493103027344</v>
      </c>
      <c r="F159">
        <v>40.539482116699197</v>
      </c>
      <c r="G159">
        <v>1</v>
      </c>
      <c r="H159">
        <v>88.390045166015597</v>
      </c>
      <c r="I159">
        <v>84.359771728515597</v>
      </c>
      <c r="J159">
        <v>2</v>
      </c>
    </row>
    <row r="160" spans="1:10" x14ac:dyDescent="0.35">
      <c r="A160" s="1">
        <v>45411.548398634302</v>
      </c>
      <c r="B160">
        <v>642</v>
      </c>
      <c r="C160">
        <v>158.845</v>
      </c>
      <c r="D160">
        <v>0</v>
      </c>
      <c r="E160">
        <v>24.3220520019531</v>
      </c>
      <c r="F160">
        <v>40.322601318359403</v>
      </c>
      <c r="G160">
        <v>1</v>
      </c>
      <c r="H160">
        <v>75.278167724609403</v>
      </c>
      <c r="I160">
        <v>71.556182861328097</v>
      </c>
      <c r="J160">
        <v>2</v>
      </c>
    </row>
    <row r="161" spans="1:10" x14ac:dyDescent="0.35">
      <c r="A161" s="1">
        <v>45411.548410266201</v>
      </c>
      <c r="B161">
        <v>647</v>
      </c>
      <c r="C161">
        <v>159.85</v>
      </c>
      <c r="D161">
        <v>0</v>
      </c>
      <c r="E161">
        <v>24.2356872558594</v>
      </c>
      <c r="F161">
        <v>40.175411224365199</v>
      </c>
      <c r="G161">
        <v>1</v>
      </c>
      <c r="H161">
        <v>66.009521484375</v>
      </c>
      <c r="I161">
        <v>62.505458831787102</v>
      </c>
      <c r="J161">
        <v>2</v>
      </c>
    </row>
    <row r="162" spans="1:10" x14ac:dyDescent="0.35">
      <c r="A162" s="1">
        <v>45411.5484218403</v>
      </c>
      <c r="B162">
        <v>647</v>
      </c>
      <c r="C162">
        <v>160.85</v>
      </c>
      <c r="D162">
        <v>0</v>
      </c>
      <c r="E162">
        <v>24.2176818847656</v>
      </c>
      <c r="F162">
        <v>40.144725799560497</v>
      </c>
      <c r="G162">
        <v>1</v>
      </c>
      <c r="H162">
        <v>59.729156494140597</v>
      </c>
      <c r="I162">
        <v>56.372756958007798</v>
      </c>
      <c r="J162">
        <v>2</v>
      </c>
    </row>
    <row r="163" spans="1:10" x14ac:dyDescent="0.35">
      <c r="A163" s="1">
        <v>45411.548433530101</v>
      </c>
      <c r="B163">
        <v>657</v>
      </c>
      <c r="C163">
        <v>161.86000000000001</v>
      </c>
      <c r="D163">
        <v>0</v>
      </c>
      <c r="E163">
        <v>24.1651916503906</v>
      </c>
      <c r="F163">
        <v>40.055267333984403</v>
      </c>
      <c r="G163">
        <v>1</v>
      </c>
      <c r="H163">
        <v>55.3369140625</v>
      </c>
      <c r="I163">
        <v>52.083786010742202</v>
      </c>
      <c r="J163">
        <v>2</v>
      </c>
    </row>
    <row r="164" spans="1:10" x14ac:dyDescent="0.35">
      <c r="A164" s="1">
        <v>45411.548445185203</v>
      </c>
      <c r="B164">
        <v>664</v>
      </c>
      <c r="C164">
        <v>162.86699999999999</v>
      </c>
      <c r="D164">
        <v>0</v>
      </c>
      <c r="E164">
        <v>24.0380859375</v>
      </c>
      <c r="F164">
        <v>39.8386421203613</v>
      </c>
      <c r="G164">
        <v>1</v>
      </c>
      <c r="H164">
        <v>52.102203369140597</v>
      </c>
      <c r="I164">
        <v>48.925128936767599</v>
      </c>
      <c r="J164">
        <v>2</v>
      </c>
    </row>
    <row r="165" spans="1:10" x14ac:dyDescent="0.35">
      <c r="A165" s="1">
        <v>45411.548456840297</v>
      </c>
      <c r="B165">
        <v>671</v>
      </c>
      <c r="C165">
        <v>163.874</v>
      </c>
      <c r="D165">
        <v>0</v>
      </c>
      <c r="E165">
        <v>24.0983581542969</v>
      </c>
      <c r="F165">
        <v>39.941364288330099</v>
      </c>
      <c r="G165">
        <v>1</v>
      </c>
      <c r="H165">
        <v>49.670562744140597</v>
      </c>
      <c r="I165">
        <v>46.5506591796875</v>
      </c>
      <c r="J165">
        <v>2</v>
      </c>
    </row>
    <row r="166" spans="1:10" x14ac:dyDescent="0.35">
      <c r="A166" s="1">
        <v>45411.548468483801</v>
      </c>
      <c r="B166">
        <v>677</v>
      </c>
      <c r="C166">
        <v>164.88</v>
      </c>
      <c r="D166">
        <v>0</v>
      </c>
      <c r="E166">
        <v>24.0499877929688</v>
      </c>
      <c r="F166">
        <v>39.858928680419901</v>
      </c>
      <c r="G166">
        <v>1</v>
      </c>
      <c r="H166">
        <v>47.96875</v>
      </c>
      <c r="I166">
        <v>44.888858795166001</v>
      </c>
      <c r="J166">
        <v>2</v>
      </c>
    </row>
    <row r="167" spans="1:10" x14ac:dyDescent="0.35">
      <c r="A167" s="1">
        <v>45411.548480069403</v>
      </c>
      <c r="B167">
        <v>678</v>
      </c>
      <c r="C167">
        <v>165.881</v>
      </c>
      <c r="D167">
        <v>0</v>
      </c>
      <c r="E167">
        <v>24.0162658691406</v>
      </c>
      <c r="F167">
        <v>39.801456451416001</v>
      </c>
      <c r="G167">
        <v>1</v>
      </c>
      <c r="H167">
        <v>46.6293334960938</v>
      </c>
      <c r="I167">
        <v>43.580936431884801</v>
      </c>
      <c r="J167">
        <v>2</v>
      </c>
    </row>
    <row r="168" spans="1:10" x14ac:dyDescent="0.35">
      <c r="A168" s="1">
        <v>45411.548491747701</v>
      </c>
      <c r="B168">
        <v>687</v>
      </c>
      <c r="C168">
        <v>166.89</v>
      </c>
      <c r="D168">
        <v>0</v>
      </c>
      <c r="E168">
        <v>23.9895629882813</v>
      </c>
      <c r="F168">
        <v>39.755947113037102</v>
      </c>
      <c r="G168">
        <v>1</v>
      </c>
      <c r="H168">
        <v>45.719146728515597</v>
      </c>
      <c r="I168">
        <v>42.692150115966797</v>
      </c>
      <c r="J168">
        <v>2</v>
      </c>
    </row>
    <row r="169" spans="1:10" x14ac:dyDescent="0.35">
      <c r="A169" s="1">
        <v>45411.548503321799</v>
      </c>
      <c r="B169">
        <v>687</v>
      </c>
      <c r="C169">
        <v>167.89</v>
      </c>
      <c r="D169">
        <v>0</v>
      </c>
      <c r="E169">
        <v>24.0609741210938</v>
      </c>
      <c r="F169">
        <v>39.877651214599602</v>
      </c>
      <c r="G169">
        <v>1</v>
      </c>
      <c r="H169">
        <v>45.0869750976563</v>
      </c>
      <c r="I169">
        <v>42.074840545654297</v>
      </c>
      <c r="J169">
        <v>2</v>
      </c>
    </row>
    <row r="170" spans="1:10" x14ac:dyDescent="0.35">
      <c r="A170" s="1">
        <v>45411.548514976901</v>
      </c>
      <c r="B170">
        <v>694</v>
      </c>
      <c r="C170">
        <v>168.89699999999999</v>
      </c>
      <c r="D170">
        <v>0</v>
      </c>
      <c r="E170">
        <v>24.0216064453125</v>
      </c>
      <c r="F170">
        <v>39.810558319091797</v>
      </c>
      <c r="G170">
        <v>1</v>
      </c>
      <c r="H170">
        <v>44.4354248046875</v>
      </c>
      <c r="I170">
        <v>41.438610076904297</v>
      </c>
      <c r="J170">
        <v>2</v>
      </c>
    </row>
    <row r="171" spans="1:10" x14ac:dyDescent="0.35">
      <c r="A171" s="1">
        <v>45411.548526643499</v>
      </c>
      <c r="B171">
        <v>702</v>
      </c>
      <c r="C171">
        <v>169.905</v>
      </c>
      <c r="D171">
        <v>0</v>
      </c>
      <c r="E171">
        <v>23.9071655273438</v>
      </c>
      <c r="F171">
        <v>39.615520477294901</v>
      </c>
      <c r="G171">
        <v>1</v>
      </c>
      <c r="H171">
        <v>43.9349365234375</v>
      </c>
      <c r="I171">
        <v>40.9498901367188</v>
      </c>
      <c r="J171">
        <v>2</v>
      </c>
    </row>
    <row r="172" spans="1:10" x14ac:dyDescent="0.35">
      <c r="A172" s="1">
        <v>45411.548538263902</v>
      </c>
      <c r="B172">
        <v>706</v>
      </c>
      <c r="C172">
        <v>170.90899999999999</v>
      </c>
      <c r="D172">
        <v>0</v>
      </c>
      <c r="E172">
        <v>24.0913391113281</v>
      </c>
      <c r="F172">
        <v>39.929401397705099</v>
      </c>
      <c r="G172">
        <v>1</v>
      </c>
      <c r="H172">
        <v>43.748779296875</v>
      </c>
      <c r="I172">
        <v>40.768108367919901</v>
      </c>
      <c r="J172">
        <v>2</v>
      </c>
    </row>
    <row r="173" spans="1:10" x14ac:dyDescent="0.35">
      <c r="A173" s="1">
        <v>45411.548549988402</v>
      </c>
      <c r="B173">
        <v>719</v>
      </c>
      <c r="C173">
        <v>171.922</v>
      </c>
      <c r="D173">
        <v>0</v>
      </c>
      <c r="E173">
        <v>24.0480041503906</v>
      </c>
      <c r="F173">
        <v>39.855545043945298</v>
      </c>
      <c r="G173">
        <v>1</v>
      </c>
      <c r="H173">
        <v>43.3349609375</v>
      </c>
      <c r="I173">
        <v>40.364021301269503</v>
      </c>
      <c r="J173">
        <v>2</v>
      </c>
    </row>
    <row r="174" spans="1:10" x14ac:dyDescent="0.35">
      <c r="A174" s="1">
        <v>45411.5485615625</v>
      </c>
      <c r="B174">
        <v>719</v>
      </c>
      <c r="C174">
        <v>172.922</v>
      </c>
      <c r="D174">
        <v>0</v>
      </c>
      <c r="E174">
        <v>24.0550231933594</v>
      </c>
      <c r="F174">
        <v>39.867507934570298</v>
      </c>
      <c r="G174">
        <v>1</v>
      </c>
      <c r="H174">
        <v>43.0877685546875</v>
      </c>
      <c r="I174">
        <v>40.122638702392599</v>
      </c>
      <c r="J174">
        <v>2</v>
      </c>
    </row>
    <row r="175" spans="1:10" x14ac:dyDescent="0.35">
      <c r="A175" s="1">
        <v>45411.548573194399</v>
      </c>
      <c r="B175">
        <v>724</v>
      </c>
      <c r="C175">
        <v>173.92699999999999</v>
      </c>
      <c r="D175">
        <v>0</v>
      </c>
      <c r="E175">
        <v>24.0158081054688</v>
      </c>
      <c r="F175">
        <v>39.800674438476598</v>
      </c>
      <c r="G175">
        <v>1</v>
      </c>
      <c r="H175">
        <v>42.7822875976563</v>
      </c>
      <c r="I175">
        <v>39.8243408203125</v>
      </c>
      <c r="J175">
        <v>2</v>
      </c>
    </row>
    <row r="176" spans="1:10" x14ac:dyDescent="0.35">
      <c r="A176" s="1">
        <v>45411.548584884302</v>
      </c>
      <c r="B176">
        <v>734</v>
      </c>
      <c r="C176">
        <v>174.93700000000001</v>
      </c>
      <c r="D176">
        <v>0</v>
      </c>
      <c r="E176">
        <v>24.063720703125</v>
      </c>
      <c r="F176">
        <v>39.882331848144503</v>
      </c>
      <c r="G176">
        <v>1</v>
      </c>
      <c r="H176">
        <v>42.630157470703097</v>
      </c>
      <c r="I176">
        <v>39.675788879394503</v>
      </c>
      <c r="J176">
        <v>2</v>
      </c>
    </row>
    <row r="177" spans="1:10" x14ac:dyDescent="0.35">
      <c r="A177" s="1">
        <v>45411.5485965509</v>
      </c>
      <c r="B177">
        <v>742</v>
      </c>
      <c r="C177">
        <v>175.94499999999999</v>
      </c>
      <c r="D177">
        <v>0</v>
      </c>
      <c r="E177">
        <v>24.1192626953125</v>
      </c>
      <c r="F177">
        <v>39.9769897460938</v>
      </c>
      <c r="G177">
        <v>1</v>
      </c>
      <c r="H177">
        <v>42.514190673828097</v>
      </c>
      <c r="I177">
        <v>39.562549591064503</v>
      </c>
      <c r="J177">
        <v>2</v>
      </c>
    </row>
    <row r="178" spans="1:10" x14ac:dyDescent="0.35">
      <c r="A178" s="1">
        <v>45411.548608252298</v>
      </c>
      <c r="B178">
        <v>753</v>
      </c>
      <c r="C178">
        <v>176.95599999999999</v>
      </c>
      <c r="D178">
        <v>0</v>
      </c>
      <c r="E178">
        <v>24.1184997558594</v>
      </c>
      <c r="F178">
        <v>39.9756889343262</v>
      </c>
      <c r="G178">
        <v>1</v>
      </c>
      <c r="H178">
        <v>42.297210693359403</v>
      </c>
      <c r="I178">
        <v>39.350669860839801</v>
      </c>
      <c r="J178">
        <v>2</v>
      </c>
    </row>
    <row r="179" spans="1:10" x14ac:dyDescent="0.35">
      <c r="A179" s="1">
        <v>45411.548619965302</v>
      </c>
      <c r="B179">
        <v>765</v>
      </c>
      <c r="C179">
        <v>177.96799999999999</v>
      </c>
      <c r="D179">
        <v>0</v>
      </c>
      <c r="E179">
        <v>24.1368103027344</v>
      </c>
      <c r="F179">
        <v>40.0068969726563</v>
      </c>
      <c r="G179">
        <v>1</v>
      </c>
      <c r="H179">
        <v>42.1771240234375</v>
      </c>
      <c r="I179">
        <v>39.233406066894503</v>
      </c>
      <c r="J179">
        <v>2</v>
      </c>
    </row>
    <row r="180" spans="1:10" x14ac:dyDescent="0.35">
      <c r="A180" s="1">
        <v>45411.548631608799</v>
      </c>
      <c r="B180">
        <v>771</v>
      </c>
      <c r="C180">
        <v>178.97399999999999</v>
      </c>
      <c r="D180">
        <v>0</v>
      </c>
      <c r="E180">
        <v>24.1012573242188</v>
      </c>
      <c r="F180">
        <v>39.946304321289098</v>
      </c>
      <c r="G180">
        <v>1</v>
      </c>
      <c r="H180">
        <v>42.059478759765597</v>
      </c>
      <c r="I180">
        <v>39.118526458740199</v>
      </c>
      <c r="J180">
        <v>2</v>
      </c>
    </row>
    <row r="181" spans="1:10" x14ac:dyDescent="0.35">
      <c r="A181" s="1">
        <v>45411.5486432986</v>
      </c>
      <c r="B181">
        <v>781</v>
      </c>
      <c r="C181">
        <v>179.98400000000001</v>
      </c>
      <c r="D181">
        <v>0</v>
      </c>
      <c r="E181">
        <v>24.1670227050781</v>
      </c>
      <c r="F181">
        <v>40.058387756347699</v>
      </c>
      <c r="G181">
        <v>1</v>
      </c>
      <c r="H181">
        <v>42.006683349609403</v>
      </c>
      <c r="I181">
        <v>39.066974639892599</v>
      </c>
      <c r="J181">
        <v>2</v>
      </c>
    </row>
    <row r="182" spans="1:10" x14ac:dyDescent="0.35">
      <c r="A182" s="1">
        <v>45411.548654872699</v>
      </c>
      <c r="B182">
        <v>781</v>
      </c>
      <c r="C182">
        <v>180.98400000000001</v>
      </c>
      <c r="D182">
        <v>0</v>
      </c>
      <c r="E182">
        <v>24.1357421875</v>
      </c>
      <c r="F182">
        <v>40.005077362060497</v>
      </c>
      <c r="G182">
        <v>1</v>
      </c>
      <c r="H182">
        <v>41.8783569335938</v>
      </c>
      <c r="I182">
        <v>38.941661834716797</v>
      </c>
      <c r="J182">
        <v>2</v>
      </c>
    </row>
    <row r="183" spans="1:10" x14ac:dyDescent="0.35">
      <c r="A183" s="1">
        <v>45411.5486664583</v>
      </c>
      <c r="B183">
        <v>782</v>
      </c>
      <c r="C183">
        <v>181.98500000000001</v>
      </c>
      <c r="D183">
        <v>0</v>
      </c>
      <c r="E183">
        <v>24.1462707519531</v>
      </c>
      <c r="F183">
        <v>40.023021697997997</v>
      </c>
      <c r="G183">
        <v>1</v>
      </c>
      <c r="H183">
        <v>41.947021484375</v>
      </c>
      <c r="I183">
        <v>39.008712768554702</v>
      </c>
      <c r="J183">
        <v>2</v>
      </c>
    </row>
    <row r="184" spans="1:10" x14ac:dyDescent="0.35">
      <c r="A184" s="1">
        <v>45411.548678067098</v>
      </c>
      <c r="B184">
        <v>785</v>
      </c>
      <c r="C184">
        <v>182.988</v>
      </c>
      <c r="D184">
        <v>0</v>
      </c>
      <c r="E184">
        <v>24.158935546875</v>
      </c>
      <c r="F184">
        <v>40.044605255127003</v>
      </c>
      <c r="G184">
        <v>1</v>
      </c>
      <c r="H184">
        <v>41.873626708984403</v>
      </c>
      <c r="I184">
        <v>38.937046051025398</v>
      </c>
      <c r="J184">
        <v>2</v>
      </c>
    </row>
    <row r="185" spans="1:10" x14ac:dyDescent="0.35">
      <c r="A185" s="1">
        <v>45411.548689768497</v>
      </c>
      <c r="B185">
        <v>796</v>
      </c>
      <c r="C185">
        <v>183.999</v>
      </c>
      <c r="D185">
        <v>0</v>
      </c>
      <c r="E185">
        <v>24.1224670410156</v>
      </c>
      <c r="F185">
        <v>39.982452392578097</v>
      </c>
      <c r="G185">
        <v>1</v>
      </c>
      <c r="H185">
        <v>41.7803955078125</v>
      </c>
      <c r="I185">
        <v>38.846004486083999</v>
      </c>
      <c r="J185">
        <v>2</v>
      </c>
    </row>
    <row r="186" spans="1:10" x14ac:dyDescent="0.35">
      <c r="A186" s="1">
        <v>45411.548701342603</v>
      </c>
      <c r="B186">
        <v>796</v>
      </c>
      <c r="C186">
        <v>184.999</v>
      </c>
      <c r="D186">
        <v>0</v>
      </c>
      <c r="E186">
        <v>24.149169921875</v>
      </c>
      <c r="F186">
        <v>40.027961730957003</v>
      </c>
      <c r="G186">
        <v>1</v>
      </c>
      <c r="H186">
        <v>41.749114990234403</v>
      </c>
      <c r="I186">
        <v>38.815460205078097</v>
      </c>
      <c r="J186">
        <v>2</v>
      </c>
    </row>
    <row r="187" spans="1:10" x14ac:dyDescent="0.35">
      <c r="A187" s="1">
        <v>45411.548712997697</v>
      </c>
      <c r="B187">
        <v>803</v>
      </c>
      <c r="C187">
        <v>186.006</v>
      </c>
      <c r="D187">
        <v>0</v>
      </c>
      <c r="E187">
        <v>24.1827392578125</v>
      </c>
      <c r="F187">
        <v>40.085170745849602</v>
      </c>
      <c r="G187">
        <v>1</v>
      </c>
      <c r="H187">
        <v>41.8301391601563</v>
      </c>
      <c r="I187">
        <v>38.894580841064503</v>
      </c>
      <c r="J187">
        <v>2</v>
      </c>
    </row>
    <row r="188" spans="1:10" x14ac:dyDescent="0.35">
      <c r="A188" s="1">
        <v>45411.548724699103</v>
      </c>
      <c r="B188">
        <v>814</v>
      </c>
      <c r="C188">
        <v>187.017</v>
      </c>
      <c r="D188">
        <v>0</v>
      </c>
      <c r="E188">
        <v>24.4071960449219</v>
      </c>
      <c r="F188">
        <v>40.467708587646499</v>
      </c>
      <c r="G188">
        <v>1</v>
      </c>
      <c r="H188">
        <v>41.9338989257813</v>
      </c>
      <c r="I188">
        <v>38.995899200439503</v>
      </c>
      <c r="J188">
        <v>2</v>
      </c>
    </row>
    <row r="189" spans="1:10" x14ac:dyDescent="0.35">
      <c r="A189" s="1">
        <v>45411.548736319397</v>
      </c>
      <c r="B189">
        <v>818</v>
      </c>
      <c r="C189">
        <v>188.02099999999999</v>
      </c>
      <c r="D189">
        <v>0</v>
      </c>
      <c r="E189">
        <v>25.5793762207031</v>
      </c>
      <c r="F189">
        <v>42.465427398681598</v>
      </c>
      <c r="G189">
        <v>1</v>
      </c>
      <c r="H189">
        <v>45.015106201171903</v>
      </c>
      <c r="I189">
        <v>42.004661560058601</v>
      </c>
      <c r="J189">
        <v>2</v>
      </c>
    </row>
    <row r="190" spans="1:10" x14ac:dyDescent="0.35">
      <c r="A190" s="1">
        <v>45411.548748020803</v>
      </c>
      <c r="B190">
        <v>829</v>
      </c>
      <c r="C190">
        <v>189.03200000000001</v>
      </c>
      <c r="D190">
        <v>0</v>
      </c>
      <c r="E190">
        <v>24.0869140625</v>
      </c>
      <c r="F190">
        <v>39.921859741210902</v>
      </c>
      <c r="G190">
        <v>1</v>
      </c>
      <c r="H190">
        <v>40.814666748046903</v>
      </c>
      <c r="I190">
        <v>37.902984619140597</v>
      </c>
      <c r="J190">
        <v>2</v>
      </c>
    </row>
    <row r="191" spans="1:10" x14ac:dyDescent="0.35">
      <c r="A191" s="1">
        <v>45411.548759664402</v>
      </c>
      <c r="B191">
        <v>835</v>
      </c>
      <c r="C191">
        <v>190.03800000000001</v>
      </c>
      <c r="D191">
        <v>0</v>
      </c>
      <c r="E191">
        <v>23.8917541503906</v>
      </c>
      <c r="F191">
        <v>39.5892524719238</v>
      </c>
      <c r="G191">
        <v>1</v>
      </c>
      <c r="H191">
        <v>51.998138427734403</v>
      </c>
      <c r="I191">
        <v>48.823509216308601</v>
      </c>
      <c r="J191">
        <v>2</v>
      </c>
    </row>
    <row r="192" spans="1:10" x14ac:dyDescent="0.35">
      <c r="A192" s="1">
        <v>45411.548771342597</v>
      </c>
      <c r="B192">
        <v>844</v>
      </c>
      <c r="C192">
        <v>191.047</v>
      </c>
      <c r="D192">
        <v>0</v>
      </c>
      <c r="E192">
        <v>24.0388488769531</v>
      </c>
      <c r="F192">
        <v>39.839942932128899</v>
      </c>
      <c r="G192">
        <v>1</v>
      </c>
      <c r="H192">
        <v>93.391876220703097</v>
      </c>
      <c r="I192">
        <v>89.244003295898395</v>
      </c>
      <c r="J192">
        <v>2</v>
      </c>
    </row>
    <row r="193" spans="1:10" x14ac:dyDescent="0.35">
      <c r="A193" s="1">
        <v>45411.548783101898</v>
      </c>
      <c r="B193">
        <v>860</v>
      </c>
      <c r="C193">
        <v>192.06299999999999</v>
      </c>
      <c r="D193">
        <v>0</v>
      </c>
      <c r="E193">
        <v>24.1413879394531</v>
      </c>
      <c r="F193">
        <v>40.014698028564503</v>
      </c>
      <c r="G193">
        <v>1</v>
      </c>
      <c r="H193">
        <v>141.75521850585901</v>
      </c>
      <c r="I193">
        <v>136.47023010253901</v>
      </c>
      <c r="J193">
        <v>2</v>
      </c>
    </row>
    <row r="194" spans="1:10" x14ac:dyDescent="0.35">
      <c r="A194" s="1">
        <v>45411.548794745402</v>
      </c>
      <c r="B194">
        <v>866</v>
      </c>
      <c r="C194">
        <v>193.06899999999999</v>
      </c>
      <c r="D194">
        <v>0</v>
      </c>
      <c r="E194">
        <v>24.1387939453125</v>
      </c>
      <c r="F194">
        <v>40.010276794433601</v>
      </c>
      <c r="G194">
        <v>1</v>
      </c>
      <c r="H194">
        <v>179.64324951171901</v>
      </c>
      <c r="I194">
        <v>173.46743774414099</v>
      </c>
      <c r="J194">
        <v>2</v>
      </c>
    </row>
    <row r="195" spans="1:10" x14ac:dyDescent="0.35">
      <c r="A195" s="1">
        <v>45411.548806400497</v>
      </c>
      <c r="B195">
        <v>873</v>
      </c>
      <c r="C195">
        <v>194.07599999999999</v>
      </c>
      <c r="D195">
        <v>0</v>
      </c>
      <c r="E195">
        <v>24.1842651367188</v>
      </c>
      <c r="F195">
        <v>40.087772369384801</v>
      </c>
      <c r="G195">
        <v>1</v>
      </c>
      <c r="H195">
        <v>208.02261352539099</v>
      </c>
      <c r="I195">
        <v>201.17955017089801</v>
      </c>
      <c r="J195">
        <v>2</v>
      </c>
    </row>
    <row r="196" spans="1:10" x14ac:dyDescent="0.35">
      <c r="A196" s="1">
        <v>45411.548817986099</v>
      </c>
      <c r="B196">
        <v>874</v>
      </c>
      <c r="C196">
        <v>195.077</v>
      </c>
      <c r="D196">
        <v>0</v>
      </c>
      <c r="E196">
        <v>24.208984375</v>
      </c>
      <c r="F196">
        <v>40.1299018859863</v>
      </c>
      <c r="G196">
        <v>1</v>
      </c>
      <c r="H196">
        <v>224.53521728515599</v>
      </c>
      <c r="I196">
        <v>217.30390930175801</v>
      </c>
      <c r="J196">
        <v>2</v>
      </c>
    </row>
    <row r="197" spans="1:10" x14ac:dyDescent="0.35">
      <c r="A197" s="1">
        <v>45411.548829664403</v>
      </c>
      <c r="B197">
        <v>883</v>
      </c>
      <c r="C197">
        <v>196.08600000000001</v>
      </c>
      <c r="D197">
        <v>0</v>
      </c>
      <c r="E197">
        <v>24.1496276855469</v>
      </c>
      <c r="F197">
        <v>40.028739929199197</v>
      </c>
      <c r="G197">
        <v>1</v>
      </c>
      <c r="H197">
        <v>234.80148315429699</v>
      </c>
      <c r="I197">
        <v>227.32879638671901</v>
      </c>
      <c r="J197">
        <v>2</v>
      </c>
    </row>
    <row r="198" spans="1:10" x14ac:dyDescent="0.35">
      <c r="A198" s="1">
        <v>45411.548841331001</v>
      </c>
      <c r="B198">
        <v>891</v>
      </c>
      <c r="C198">
        <v>197.09399999999999</v>
      </c>
      <c r="D198">
        <v>0</v>
      </c>
      <c r="E198">
        <v>24.1665649414063</v>
      </c>
      <c r="F198">
        <v>40.057605743408203</v>
      </c>
      <c r="G198">
        <v>1</v>
      </c>
      <c r="H198">
        <v>241.11007690429699</v>
      </c>
      <c r="I198">
        <v>233.48905944824199</v>
      </c>
      <c r="J198">
        <v>2</v>
      </c>
    </row>
    <row r="199" spans="1:10" x14ac:dyDescent="0.35">
      <c r="A199" s="1">
        <v>45411.548852963002</v>
      </c>
      <c r="B199">
        <v>896</v>
      </c>
      <c r="C199">
        <v>198.09899999999999</v>
      </c>
      <c r="D199">
        <v>0</v>
      </c>
      <c r="E199">
        <v>24.2320251464844</v>
      </c>
      <c r="F199">
        <v>40.1691703796387</v>
      </c>
      <c r="G199">
        <v>1</v>
      </c>
      <c r="H199">
        <v>244.75204467773401</v>
      </c>
      <c r="I199">
        <v>237.04539489746099</v>
      </c>
      <c r="J199">
        <v>2</v>
      </c>
    </row>
    <row r="200" spans="1:10" x14ac:dyDescent="0.35">
      <c r="A200" s="1">
        <v>45411.548864641198</v>
      </c>
      <c r="B200">
        <v>905</v>
      </c>
      <c r="C200">
        <v>199.108</v>
      </c>
      <c r="D200">
        <v>0</v>
      </c>
      <c r="E200">
        <v>24.17236328125</v>
      </c>
      <c r="F200">
        <v>40.067489624023402</v>
      </c>
      <c r="G200">
        <v>1</v>
      </c>
      <c r="H200">
        <v>247.24670410156301</v>
      </c>
      <c r="I200">
        <v>239.48139953613301</v>
      </c>
      <c r="J200">
        <v>2</v>
      </c>
    </row>
    <row r="201" spans="1:10" x14ac:dyDescent="0.35">
      <c r="A201" s="1">
        <v>45411.548877719899</v>
      </c>
      <c r="B201">
        <v>35</v>
      </c>
      <c r="C201">
        <v>200.238</v>
      </c>
      <c r="D201">
        <v>0</v>
      </c>
      <c r="E201">
        <v>24.2071533203125</v>
      </c>
      <c r="F201">
        <v>40.126781463622997</v>
      </c>
      <c r="G201">
        <v>1</v>
      </c>
      <c r="H201">
        <v>248.98941040039099</v>
      </c>
      <c r="I201">
        <v>241.18313598632801</v>
      </c>
      <c r="J201">
        <v>2</v>
      </c>
    </row>
    <row r="202" spans="1:10" x14ac:dyDescent="0.35">
      <c r="A202" s="1">
        <v>45411.548887997698</v>
      </c>
      <c r="B202">
        <v>923</v>
      </c>
      <c r="C202">
        <v>201.126</v>
      </c>
      <c r="D202">
        <v>0</v>
      </c>
      <c r="E202">
        <v>24.2056274414063</v>
      </c>
      <c r="F202">
        <v>40.124179840087898</v>
      </c>
      <c r="G202">
        <v>1</v>
      </c>
      <c r="H202">
        <v>249.05944824218801</v>
      </c>
      <c r="I202">
        <v>241.25152587890599</v>
      </c>
      <c r="J202">
        <v>2</v>
      </c>
    </row>
    <row r="203" spans="1:10" x14ac:dyDescent="0.35">
      <c r="A203" s="1">
        <v>45411.548899733803</v>
      </c>
      <c r="B203">
        <v>937</v>
      </c>
      <c r="C203">
        <v>202.14</v>
      </c>
      <c r="D203">
        <v>0</v>
      </c>
      <c r="E203">
        <v>24.19189453125</v>
      </c>
      <c r="F203">
        <v>40.100776672363303</v>
      </c>
      <c r="G203">
        <v>1</v>
      </c>
      <c r="H203">
        <v>249.44107055664099</v>
      </c>
      <c r="I203">
        <v>241.62417602539099</v>
      </c>
      <c r="J203">
        <v>2</v>
      </c>
    </row>
    <row r="204" spans="1:10" x14ac:dyDescent="0.35">
      <c r="A204" s="1">
        <v>45411.548911469901</v>
      </c>
      <c r="B204">
        <v>951</v>
      </c>
      <c r="C204">
        <v>203.154</v>
      </c>
      <c r="D204">
        <v>0</v>
      </c>
      <c r="E204">
        <v>24.2045593261719</v>
      </c>
      <c r="F204">
        <v>40.122360229492202</v>
      </c>
      <c r="G204">
        <v>1</v>
      </c>
      <c r="H204">
        <v>249.803466796875</v>
      </c>
      <c r="I204">
        <v>241.97805786132801</v>
      </c>
      <c r="J204">
        <v>2</v>
      </c>
    </row>
    <row r="205" spans="1:10" x14ac:dyDescent="0.35">
      <c r="A205" s="1">
        <v>45411.548923136601</v>
      </c>
      <c r="B205">
        <v>959</v>
      </c>
      <c r="C205">
        <v>204.16200000000001</v>
      </c>
      <c r="D205">
        <v>0</v>
      </c>
      <c r="E205">
        <v>24.1714477539063</v>
      </c>
      <c r="F205">
        <v>40.065929412841797</v>
      </c>
      <c r="G205">
        <v>1</v>
      </c>
      <c r="H205">
        <v>260.46981811523398</v>
      </c>
      <c r="I205">
        <v>252.39361572265599</v>
      </c>
      <c r="J205">
        <v>2</v>
      </c>
    </row>
    <row r="206" spans="1:10" x14ac:dyDescent="0.35">
      <c r="A206" s="1">
        <v>45411.548935694402</v>
      </c>
      <c r="B206">
        <v>44</v>
      </c>
      <c r="C206">
        <v>205.24700000000001</v>
      </c>
      <c r="D206">
        <v>0</v>
      </c>
      <c r="E206">
        <v>24.276123046875</v>
      </c>
      <c r="F206">
        <v>40.2443237304688</v>
      </c>
      <c r="G206">
        <v>1</v>
      </c>
      <c r="H206">
        <v>246.53305053710901</v>
      </c>
      <c r="I206">
        <v>238.78453063964801</v>
      </c>
      <c r="J206">
        <v>2</v>
      </c>
    </row>
    <row r="207" spans="1:10" x14ac:dyDescent="0.35">
      <c r="A207" s="1">
        <v>45411.548946481496</v>
      </c>
      <c r="B207">
        <v>976</v>
      </c>
      <c r="C207">
        <v>206.179</v>
      </c>
      <c r="D207">
        <v>0</v>
      </c>
      <c r="E207">
        <v>24.2799377441406</v>
      </c>
      <c r="F207">
        <v>40.250823974609403</v>
      </c>
      <c r="G207">
        <v>1</v>
      </c>
      <c r="H207">
        <v>251.28250122070301</v>
      </c>
      <c r="I207">
        <v>243.42231750488301</v>
      </c>
      <c r="J207">
        <v>2</v>
      </c>
    </row>
    <row r="208" spans="1:10" x14ac:dyDescent="0.35">
      <c r="A208" s="1">
        <v>45411.548958055602</v>
      </c>
      <c r="B208">
        <v>976</v>
      </c>
      <c r="C208">
        <v>207.179</v>
      </c>
      <c r="D208">
        <v>0</v>
      </c>
      <c r="E208">
        <v>24.2842102050781</v>
      </c>
      <c r="F208">
        <v>40.258106231689503</v>
      </c>
      <c r="G208">
        <v>1</v>
      </c>
      <c r="H208">
        <v>256.91757202148398</v>
      </c>
      <c r="I208">
        <v>248.92489624023401</v>
      </c>
      <c r="J208">
        <v>2</v>
      </c>
    </row>
    <row r="209" spans="1:10" x14ac:dyDescent="0.35">
      <c r="A209" s="1">
        <v>45411.548969618103</v>
      </c>
      <c r="B209">
        <v>975</v>
      </c>
      <c r="C209">
        <v>208.178</v>
      </c>
      <c r="D209">
        <v>0</v>
      </c>
      <c r="E209">
        <v>24.2637634277344</v>
      </c>
      <c r="F209">
        <v>40.223258972167997</v>
      </c>
      <c r="G209">
        <v>1</v>
      </c>
      <c r="H209">
        <v>256.32675170898398</v>
      </c>
      <c r="I209">
        <v>248.34796142578099</v>
      </c>
      <c r="J209">
        <v>2</v>
      </c>
    </row>
    <row r="210" spans="1:10" x14ac:dyDescent="0.35">
      <c r="A210" s="1">
        <v>45411.548981203698</v>
      </c>
      <c r="B210">
        <v>976</v>
      </c>
      <c r="C210">
        <v>209.179</v>
      </c>
      <c r="D210">
        <v>0</v>
      </c>
      <c r="E210">
        <v>24.3132019042969</v>
      </c>
      <c r="F210">
        <v>40.307518005371101</v>
      </c>
      <c r="G210">
        <v>1</v>
      </c>
      <c r="H210">
        <v>254.19219970703099</v>
      </c>
      <c r="I210">
        <v>246.263595581055</v>
      </c>
      <c r="J210">
        <v>2</v>
      </c>
    </row>
    <row r="211" spans="1:10" x14ac:dyDescent="0.35">
      <c r="A211" s="1">
        <v>45411.548993368102</v>
      </c>
      <c r="B211">
        <v>27</v>
      </c>
      <c r="C211">
        <v>210.23</v>
      </c>
      <c r="D211">
        <v>0</v>
      </c>
      <c r="E211">
        <v>24.3820190429688</v>
      </c>
      <c r="F211">
        <v>40.424800872802699</v>
      </c>
      <c r="G211">
        <v>1</v>
      </c>
      <c r="H211">
        <v>265.023193359375</v>
      </c>
      <c r="I211">
        <v>256.83993530273398</v>
      </c>
      <c r="J211">
        <v>2</v>
      </c>
    </row>
    <row r="212" spans="1:10" x14ac:dyDescent="0.35">
      <c r="A212" s="1">
        <v>45411.549004502303</v>
      </c>
      <c r="B212">
        <v>989</v>
      </c>
      <c r="C212">
        <v>211.19200000000001</v>
      </c>
      <c r="D212">
        <v>0</v>
      </c>
      <c r="E212">
        <v>24.34326171875</v>
      </c>
      <c r="F212">
        <v>40.3587455749512</v>
      </c>
      <c r="G212">
        <v>1</v>
      </c>
      <c r="H212">
        <v>258.59436035156301</v>
      </c>
      <c r="I212">
        <v>250.562255859375</v>
      </c>
      <c r="J212">
        <v>2</v>
      </c>
    </row>
    <row r="213" spans="1:10" x14ac:dyDescent="0.35">
      <c r="A213" s="1">
        <v>45411.5490162153</v>
      </c>
      <c r="B213">
        <v>1</v>
      </c>
      <c r="C213">
        <v>212.20400000000001</v>
      </c>
      <c r="D213">
        <v>0</v>
      </c>
      <c r="E213">
        <v>24.383544921875</v>
      </c>
      <c r="F213">
        <v>40.427402496337898</v>
      </c>
      <c r="G213">
        <v>1</v>
      </c>
      <c r="H213">
        <v>252.10617065429699</v>
      </c>
      <c r="I213">
        <v>244.22662353515599</v>
      </c>
      <c r="J213">
        <v>2</v>
      </c>
    </row>
    <row r="214" spans="1:10" x14ac:dyDescent="0.35">
      <c r="A214" s="1">
        <v>45411.549027858797</v>
      </c>
      <c r="B214">
        <v>7</v>
      </c>
      <c r="C214">
        <v>213.21</v>
      </c>
      <c r="D214">
        <v>0</v>
      </c>
      <c r="E214">
        <v>24.404296875</v>
      </c>
      <c r="F214">
        <v>40.4627685546875</v>
      </c>
      <c r="G214">
        <v>1</v>
      </c>
      <c r="H214">
        <v>248.08746337890599</v>
      </c>
      <c r="I214">
        <v>240.30239868164099</v>
      </c>
      <c r="J214">
        <v>2</v>
      </c>
    </row>
    <row r="215" spans="1:10" x14ac:dyDescent="0.35">
      <c r="A215" s="1">
        <v>45411.549039548598</v>
      </c>
      <c r="B215">
        <v>17</v>
      </c>
      <c r="C215">
        <v>214.22</v>
      </c>
      <c r="D215">
        <v>0</v>
      </c>
      <c r="E215">
        <v>24.3885803222656</v>
      </c>
      <c r="F215">
        <v>40.435981750488303</v>
      </c>
      <c r="G215">
        <v>1</v>
      </c>
      <c r="H215">
        <v>245.34988403320301</v>
      </c>
      <c r="I215">
        <v>237.62918090820301</v>
      </c>
      <c r="J215">
        <v>2</v>
      </c>
    </row>
    <row r="216" spans="1:10" x14ac:dyDescent="0.35">
      <c r="A216" s="1">
        <v>45411.549051435199</v>
      </c>
      <c r="B216">
        <v>44</v>
      </c>
      <c r="C216">
        <v>215.24700000000001</v>
      </c>
      <c r="D216">
        <v>0</v>
      </c>
      <c r="E216">
        <v>24.4425964355469</v>
      </c>
      <c r="F216">
        <v>40.528041839599602</v>
      </c>
      <c r="G216">
        <v>1</v>
      </c>
      <c r="H216">
        <v>242.89718627929699</v>
      </c>
      <c r="I216">
        <v>235.23414611816401</v>
      </c>
      <c r="J216">
        <v>2</v>
      </c>
    </row>
    <row r="217" spans="1:10" x14ac:dyDescent="0.35">
      <c r="A217" s="1">
        <v>45411.549063032398</v>
      </c>
      <c r="B217">
        <v>46</v>
      </c>
      <c r="C217">
        <v>216.249</v>
      </c>
      <c r="D217">
        <v>0</v>
      </c>
      <c r="E217">
        <v>24.4961547851563</v>
      </c>
      <c r="F217">
        <v>40.619319915771499</v>
      </c>
      <c r="G217">
        <v>1</v>
      </c>
      <c r="H217">
        <v>241.93267822265599</v>
      </c>
      <c r="I217">
        <v>234.29232788085901</v>
      </c>
      <c r="J217">
        <v>2</v>
      </c>
    </row>
    <row r="218" spans="1:10" x14ac:dyDescent="0.35">
      <c r="A218" s="1">
        <v>45411.549074618102</v>
      </c>
      <c r="B218">
        <v>47</v>
      </c>
      <c r="C218">
        <v>217.25</v>
      </c>
      <c r="D218">
        <v>0</v>
      </c>
      <c r="E218">
        <v>24.4796752929688</v>
      </c>
      <c r="F218">
        <v>40.591232299804702</v>
      </c>
      <c r="G218">
        <v>1</v>
      </c>
      <c r="H218">
        <v>240.4736328125</v>
      </c>
      <c r="I218">
        <v>232.86758422851599</v>
      </c>
      <c r="J218">
        <v>2</v>
      </c>
    </row>
    <row r="219" spans="1:10" x14ac:dyDescent="0.35">
      <c r="A219" s="1">
        <v>45411.549086180603</v>
      </c>
      <c r="B219">
        <v>46</v>
      </c>
      <c r="C219">
        <v>218.249</v>
      </c>
      <c r="D219">
        <v>0</v>
      </c>
      <c r="E219">
        <v>24.4990539550781</v>
      </c>
      <c r="F219">
        <v>40.624259948730497</v>
      </c>
      <c r="G219">
        <v>1</v>
      </c>
      <c r="H219">
        <v>240.31143188476599</v>
      </c>
      <c r="I219">
        <v>232.70919799804699</v>
      </c>
      <c r="J219">
        <v>2</v>
      </c>
    </row>
    <row r="220" spans="1:10" x14ac:dyDescent="0.35">
      <c r="A220" s="1">
        <v>45411.549097766198</v>
      </c>
      <c r="B220">
        <v>47</v>
      </c>
      <c r="C220">
        <v>219.25</v>
      </c>
      <c r="D220">
        <v>0</v>
      </c>
      <c r="E220">
        <v>24.5155334472656</v>
      </c>
      <c r="F220">
        <v>40.652347564697301</v>
      </c>
      <c r="G220">
        <v>1</v>
      </c>
      <c r="H220">
        <v>239.94049072265599</v>
      </c>
      <c r="I220">
        <v>232.34696960449199</v>
      </c>
      <c r="J220">
        <v>2</v>
      </c>
    </row>
    <row r="221" spans="1:10" x14ac:dyDescent="0.35">
      <c r="A221" s="1">
        <v>45411.549109884298</v>
      </c>
      <c r="B221">
        <v>94</v>
      </c>
      <c r="C221">
        <v>220.297</v>
      </c>
      <c r="D221">
        <v>0</v>
      </c>
      <c r="E221">
        <v>24.5304870605469</v>
      </c>
      <c r="F221">
        <v>40.677829742431598</v>
      </c>
      <c r="G221">
        <v>1</v>
      </c>
      <c r="H221">
        <v>239.86801147460901</v>
      </c>
      <c r="I221">
        <v>232.27619934082</v>
      </c>
      <c r="J221">
        <v>2</v>
      </c>
    </row>
    <row r="222" spans="1:10" x14ac:dyDescent="0.35">
      <c r="A222" s="1">
        <v>45411.549120960597</v>
      </c>
      <c r="B222">
        <v>51</v>
      </c>
      <c r="C222">
        <v>221.25399999999999</v>
      </c>
      <c r="D222">
        <v>0</v>
      </c>
      <c r="E222">
        <v>24.5626831054688</v>
      </c>
      <c r="F222">
        <v>40.732700347900398</v>
      </c>
      <c r="G222">
        <v>1</v>
      </c>
      <c r="H222">
        <v>239.60693359375</v>
      </c>
      <c r="I222">
        <v>232.02125549316401</v>
      </c>
      <c r="J222">
        <v>2</v>
      </c>
    </row>
    <row r="223" spans="1:10" x14ac:dyDescent="0.35">
      <c r="A223" s="1">
        <v>45411.5491326505</v>
      </c>
      <c r="B223">
        <v>61</v>
      </c>
      <c r="C223">
        <v>222.26400000000001</v>
      </c>
      <c r="D223">
        <v>0</v>
      </c>
      <c r="E223">
        <v>24.6054077148438</v>
      </c>
      <c r="F223">
        <v>40.805515289306598</v>
      </c>
      <c r="G223">
        <v>1</v>
      </c>
      <c r="H223">
        <v>239.72091674804699</v>
      </c>
      <c r="I223">
        <v>232.132568359375</v>
      </c>
      <c r="J223">
        <v>2</v>
      </c>
    </row>
    <row r="224" spans="1:10" x14ac:dyDescent="0.35">
      <c r="A224" s="1">
        <v>45411.549144224497</v>
      </c>
      <c r="B224">
        <v>61</v>
      </c>
      <c r="C224">
        <v>223.26400000000001</v>
      </c>
      <c r="D224">
        <v>0</v>
      </c>
      <c r="E224">
        <v>24.65576171875</v>
      </c>
      <c r="F224">
        <v>40.891334533691399</v>
      </c>
      <c r="G224">
        <v>1</v>
      </c>
      <c r="H224">
        <v>241.41510009765599</v>
      </c>
      <c r="I224">
        <v>233.78691101074199</v>
      </c>
      <c r="J224">
        <v>2</v>
      </c>
    </row>
    <row r="225" spans="1:10" x14ac:dyDescent="0.35">
      <c r="A225" s="1">
        <v>45411.5491558102</v>
      </c>
      <c r="B225">
        <v>62</v>
      </c>
      <c r="C225">
        <v>224.26499999999999</v>
      </c>
      <c r="D225">
        <v>0</v>
      </c>
      <c r="E225">
        <v>24.6926879882813</v>
      </c>
      <c r="F225">
        <v>40.954265594482401</v>
      </c>
      <c r="G225">
        <v>1</v>
      </c>
      <c r="H225">
        <v>248.521728515625</v>
      </c>
      <c r="I225">
        <v>240.72645568847699</v>
      </c>
      <c r="J225">
        <v>2</v>
      </c>
    </row>
    <row r="226" spans="1:10" x14ac:dyDescent="0.35">
      <c r="A226" s="1">
        <v>45411.549167384299</v>
      </c>
      <c r="B226">
        <v>62</v>
      </c>
      <c r="C226">
        <v>225.26499999999999</v>
      </c>
      <c r="D226">
        <v>0</v>
      </c>
      <c r="E226">
        <v>24.7535705566406</v>
      </c>
      <c r="F226">
        <v>41.058025360107401</v>
      </c>
      <c r="G226">
        <v>1</v>
      </c>
      <c r="H226">
        <v>257.01263427734398</v>
      </c>
      <c r="I226">
        <v>249.01771545410199</v>
      </c>
      <c r="J226">
        <v>2</v>
      </c>
    </row>
    <row r="227" spans="1:10" x14ac:dyDescent="0.35">
      <c r="A227" s="1">
        <v>45411.5491789468</v>
      </c>
      <c r="B227">
        <v>61</v>
      </c>
      <c r="C227">
        <v>226.26400000000001</v>
      </c>
      <c r="D227">
        <v>0</v>
      </c>
      <c r="E227">
        <v>24.7747802734375</v>
      </c>
      <c r="F227">
        <v>41.094173431396499</v>
      </c>
      <c r="G227">
        <v>1</v>
      </c>
      <c r="H227">
        <v>263.64089965820301</v>
      </c>
      <c r="I227">
        <v>255.49014282226599</v>
      </c>
      <c r="J227">
        <v>2</v>
      </c>
    </row>
    <row r="228" spans="1:10" x14ac:dyDescent="0.35">
      <c r="A228" s="1">
        <v>45411.549190636601</v>
      </c>
      <c r="B228">
        <v>71</v>
      </c>
      <c r="C228">
        <v>227.274</v>
      </c>
      <c r="D228">
        <v>0</v>
      </c>
      <c r="E228">
        <v>24.7848510742188</v>
      </c>
      <c r="F228">
        <v>41.111335754394503</v>
      </c>
      <c r="G228">
        <v>1</v>
      </c>
      <c r="H228">
        <v>268.36608886718801</v>
      </c>
      <c r="I228">
        <v>260.10421752929699</v>
      </c>
      <c r="J228">
        <v>2</v>
      </c>
    </row>
    <row r="229" spans="1:10" x14ac:dyDescent="0.35">
      <c r="A229" s="1">
        <v>45411.549202280097</v>
      </c>
      <c r="B229">
        <v>77</v>
      </c>
      <c r="C229">
        <v>228.28</v>
      </c>
      <c r="D229">
        <v>0</v>
      </c>
      <c r="E229">
        <v>24.7666931152344</v>
      </c>
      <c r="F229">
        <v>41.080390930175803</v>
      </c>
      <c r="G229">
        <v>1</v>
      </c>
      <c r="H229">
        <v>273.05114746093801</v>
      </c>
      <c r="I229">
        <v>264.67913818359398</v>
      </c>
      <c r="J229">
        <v>2</v>
      </c>
    </row>
    <row r="230" spans="1:10" x14ac:dyDescent="0.35">
      <c r="A230" s="1">
        <v>45411.549214039398</v>
      </c>
      <c r="B230">
        <v>93</v>
      </c>
      <c r="C230">
        <v>229.29599999999999</v>
      </c>
      <c r="D230">
        <v>0</v>
      </c>
      <c r="E230">
        <v>24.825439453125</v>
      </c>
      <c r="F230">
        <v>41.180511474609403</v>
      </c>
      <c r="G230">
        <v>1</v>
      </c>
      <c r="H230">
        <v>276.30889892578102</v>
      </c>
      <c r="I230">
        <v>267.86029052734398</v>
      </c>
      <c r="J230">
        <v>2</v>
      </c>
    </row>
    <row r="231" spans="1:10" x14ac:dyDescent="0.35">
      <c r="A231" s="1">
        <v>45411.549225613402</v>
      </c>
      <c r="B231">
        <v>93</v>
      </c>
      <c r="C231">
        <v>230.29599999999999</v>
      </c>
      <c r="D231">
        <v>0</v>
      </c>
      <c r="E231">
        <v>24.7377014160156</v>
      </c>
      <c r="F231">
        <v>41.030982971191399</v>
      </c>
      <c r="G231">
        <v>1</v>
      </c>
      <c r="H231">
        <v>279.29748535156301</v>
      </c>
      <c r="I231">
        <v>270.77862548828102</v>
      </c>
      <c r="J231">
        <v>2</v>
      </c>
    </row>
    <row r="232" spans="1:10" x14ac:dyDescent="0.35">
      <c r="A232" s="1">
        <v>45411.549237245403</v>
      </c>
      <c r="B232">
        <v>98</v>
      </c>
      <c r="C232">
        <v>231.30099999999999</v>
      </c>
      <c r="D232">
        <v>0</v>
      </c>
      <c r="E232">
        <v>24.8638916015625</v>
      </c>
      <c r="F232">
        <v>41.246044158935497</v>
      </c>
      <c r="G232">
        <v>1</v>
      </c>
      <c r="H232">
        <v>282.05322265625</v>
      </c>
      <c r="I232">
        <v>273.46954345703102</v>
      </c>
      <c r="J232">
        <v>2</v>
      </c>
    </row>
    <row r="233" spans="1:10" x14ac:dyDescent="0.35">
      <c r="A233" s="1">
        <v>45411.549248935196</v>
      </c>
      <c r="B233">
        <v>108</v>
      </c>
      <c r="C233">
        <v>232.31100000000001</v>
      </c>
      <c r="D233">
        <v>0</v>
      </c>
      <c r="E233">
        <v>24.8269653320313</v>
      </c>
      <c r="F233">
        <v>41.183113098144503</v>
      </c>
      <c r="G233">
        <v>1</v>
      </c>
      <c r="H233">
        <v>283.85284423828102</v>
      </c>
      <c r="I233">
        <v>275.22686767578102</v>
      </c>
      <c r="J233">
        <v>2</v>
      </c>
    </row>
    <row r="234" spans="1:10" x14ac:dyDescent="0.35">
      <c r="A234" s="1">
        <v>45411.5492605787</v>
      </c>
      <c r="B234">
        <v>114</v>
      </c>
      <c r="C234">
        <v>233.31700000000001</v>
      </c>
      <c r="D234">
        <v>0</v>
      </c>
      <c r="E234">
        <v>24.8663330078125</v>
      </c>
      <c r="F234">
        <v>41.250205993652301</v>
      </c>
      <c r="G234">
        <v>1</v>
      </c>
      <c r="H234">
        <v>284.03625488281301</v>
      </c>
      <c r="I234">
        <v>275.40597534179699</v>
      </c>
      <c r="J234">
        <v>2</v>
      </c>
    </row>
    <row r="235" spans="1:10" x14ac:dyDescent="0.35">
      <c r="A235" s="1">
        <v>45411.549272256903</v>
      </c>
      <c r="B235">
        <v>123</v>
      </c>
      <c r="C235">
        <v>234.32599999999999</v>
      </c>
      <c r="D235">
        <v>0</v>
      </c>
      <c r="E235">
        <v>24.9307250976563</v>
      </c>
      <c r="F235">
        <v>41.359947204589801</v>
      </c>
      <c r="G235">
        <v>1</v>
      </c>
      <c r="H235">
        <v>282.95364379882801</v>
      </c>
      <c r="I235">
        <v>274.34881591796898</v>
      </c>
      <c r="J235">
        <v>2</v>
      </c>
    </row>
    <row r="236" spans="1:10" x14ac:dyDescent="0.35">
      <c r="A236" s="1">
        <v>45411.549283831002</v>
      </c>
      <c r="B236">
        <v>123</v>
      </c>
      <c r="C236">
        <v>235.32599999999999</v>
      </c>
      <c r="D236">
        <v>0</v>
      </c>
      <c r="E236">
        <v>24.9359130859375</v>
      </c>
      <c r="F236">
        <v>41.368789672851598</v>
      </c>
      <c r="G236">
        <v>1</v>
      </c>
      <c r="H236">
        <v>280.99548339843801</v>
      </c>
      <c r="I236">
        <v>272.43667602539102</v>
      </c>
      <c r="J236">
        <v>2</v>
      </c>
    </row>
    <row r="237" spans="1:10" x14ac:dyDescent="0.35">
      <c r="A237" s="1">
        <v>45411.549295428202</v>
      </c>
      <c r="B237">
        <v>125</v>
      </c>
      <c r="C237">
        <v>236.328</v>
      </c>
      <c r="D237">
        <v>0</v>
      </c>
      <c r="E237">
        <v>24.9653625488281</v>
      </c>
      <c r="F237">
        <v>41.418979644775398</v>
      </c>
      <c r="G237">
        <v>1</v>
      </c>
      <c r="H237">
        <v>278.11325073242199</v>
      </c>
      <c r="I237">
        <v>269.62222290039102</v>
      </c>
      <c r="J237">
        <v>2</v>
      </c>
    </row>
    <row r="238" spans="1:10" x14ac:dyDescent="0.35">
      <c r="A238" s="1">
        <v>45411.549307036999</v>
      </c>
      <c r="B238">
        <v>128</v>
      </c>
      <c r="C238">
        <v>237.33099999999999</v>
      </c>
      <c r="D238">
        <v>0</v>
      </c>
      <c r="E238">
        <v>24.9635314941406</v>
      </c>
      <c r="F238">
        <v>41.415859222412102</v>
      </c>
      <c r="G238">
        <v>1</v>
      </c>
      <c r="H238">
        <v>274.48455810546898</v>
      </c>
      <c r="I238">
        <v>266.078857421875</v>
      </c>
      <c r="J238">
        <v>2</v>
      </c>
    </row>
    <row r="239" spans="1:10" x14ac:dyDescent="0.35">
      <c r="A239" s="1">
        <v>45411.549318738398</v>
      </c>
      <c r="B239">
        <v>139</v>
      </c>
      <c r="C239">
        <v>238.34200000000001</v>
      </c>
      <c r="D239">
        <v>0</v>
      </c>
      <c r="E239">
        <v>25.0465393066406</v>
      </c>
      <c r="F239">
        <v>41.557327270507798</v>
      </c>
      <c r="G239">
        <v>1</v>
      </c>
      <c r="H239">
        <v>271.06201171875</v>
      </c>
      <c r="I239">
        <v>262.73675537109398</v>
      </c>
      <c r="J239">
        <v>2</v>
      </c>
    </row>
    <row r="240" spans="1:10" x14ac:dyDescent="0.35">
      <c r="A240" s="1">
        <v>45411.549330428199</v>
      </c>
      <c r="B240">
        <v>149</v>
      </c>
      <c r="C240">
        <v>239.352</v>
      </c>
      <c r="D240">
        <v>0</v>
      </c>
      <c r="E240">
        <v>25.045166015625</v>
      </c>
      <c r="F240">
        <v>41.554985046386697</v>
      </c>
      <c r="G240">
        <v>1</v>
      </c>
      <c r="H240">
        <v>271.10748291015602</v>
      </c>
      <c r="I240">
        <v>262.78115844726602</v>
      </c>
      <c r="J240">
        <v>2</v>
      </c>
    </row>
    <row r="241" spans="1:10" x14ac:dyDescent="0.35">
      <c r="A241" s="1">
        <v>45411.549342083301</v>
      </c>
      <c r="B241">
        <v>156</v>
      </c>
      <c r="C241">
        <v>240.35900000000001</v>
      </c>
      <c r="D241">
        <v>0</v>
      </c>
      <c r="E241">
        <v>25.09521484375</v>
      </c>
      <c r="F241">
        <v>41.640281677246101</v>
      </c>
      <c r="G241">
        <v>1</v>
      </c>
      <c r="H241">
        <v>278.83163452148398</v>
      </c>
      <c r="I241">
        <v>270.32369995117199</v>
      </c>
      <c r="J241">
        <v>2</v>
      </c>
    </row>
    <row r="242" spans="1:10" x14ac:dyDescent="0.35">
      <c r="A242" s="1">
        <v>45411.549353726798</v>
      </c>
      <c r="B242">
        <v>162</v>
      </c>
      <c r="C242">
        <v>241.36500000000001</v>
      </c>
      <c r="D242">
        <v>0</v>
      </c>
      <c r="E242">
        <v>25.0495910644531</v>
      </c>
      <c r="F242">
        <v>41.562526702880902</v>
      </c>
      <c r="G242">
        <v>1</v>
      </c>
      <c r="H242">
        <v>288.67355346679699</v>
      </c>
      <c r="I242">
        <v>279.93423461914102</v>
      </c>
      <c r="J242">
        <v>2</v>
      </c>
    </row>
    <row r="243" spans="1:10" x14ac:dyDescent="0.35">
      <c r="A243" s="1">
        <v>45411.549365451399</v>
      </c>
      <c r="B243">
        <v>175</v>
      </c>
      <c r="C243">
        <v>242.37799999999999</v>
      </c>
      <c r="D243">
        <v>0</v>
      </c>
      <c r="E243">
        <v>25.1335144042969</v>
      </c>
      <c r="F243">
        <v>41.705554962158203</v>
      </c>
      <c r="G243">
        <v>1</v>
      </c>
      <c r="H243">
        <v>292.94906616210898</v>
      </c>
      <c r="I243">
        <v>284.10922241210898</v>
      </c>
      <c r="J243">
        <v>2</v>
      </c>
    </row>
    <row r="244" spans="1:10" x14ac:dyDescent="0.35">
      <c r="A244" s="1">
        <v>45411.549377060197</v>
      </c>
      <c r="B244">
        <v>178</v>
      </c>
      <c r="C244">
        <v>243.381</v>
      </c>
      <c r="D244">
        <v>0</v>
      </c>
      <c r="E244">
        <v>25.1148986816406</v>
      </c>
      <c r="F244">
        <v>41.673828125</v>
      </c>
      <c r="G244">
        <v>1</v>
      </c>
      <c r="H244">
        <v>293.16497802734398</v>
      </c>
      <c r="I244">
        <v>284.32003784179699</v>
      </c>
      <c r="J244">
        <v>2</v>
      </c>
    </row>
    <row r="245" spans="1:10" x14ac:dyDescent="0.35">
      <c r="A245" s="1">
        <v>45411.549388634303</v>
      </c>
      <c r="B245">
        <v>178</v>
      </c>
      <c r="C245">
        <v>244.381</v>
      </c>
      <c r="D245">
        <v>0</v>
      </c>
      <c r="E245">
        <v>25.0970458984375</v>
      </c>
      <c r="F245">
        <v>41.643402099609403</v>
      </c>
      <c r="G245">
        <v>1</v>
      </c>
      <c r="H245">
        <v>292.37960815429699</v>
      </c>
      <c r="I245">
        <v>283.55316162109398</v>
      </c>
      <c r="J245">
        <v>2</v>
      </c>
    </row>
    <row r="246" spans="1:10" x14ac:dyDescent="0.35">
      <c r="A246" s="1">
        <v>45411.549400312499</v>
      </c>
      <c r="B246">
        <v>187</v>
      </c>
      <c r="C246">
        <v>245.39</v>
      </c>
      <c r="D246">
        <v>0</v>
      </c>
      <c r="E246">
        <v>25.1531982421875</v>
      </c>
      <c r="F246">
        <v>41.739101409912102</v>
      </c>
      <c r="G246">
        <v>1</v>
      </c>
      <c r="H246">
        <v>291.41830444335898</v>
      </c>
      <c r="I246">
        <v>282.61444091796898</v>
      </c>
      <c r="J246">
        <v>2</v>
      </c>
    </row>
    <row r="247" spans="1:10" x14ac:dyDescent="0.35">
      <c r="A247" s="1">
        <v>45411.549411979198</v>
      </c>
      <c r="B247">
        <v>195</v>
      </c>
      <c r="C247">
        <v>246.398</v>
      </c>
      <c r="D247">
        <v>0</v>
      </c>
      <c r="E247">
        <v>25.1675415039063</v>
      </c>
      <c r="F247">
        <v>41.763545989990199</v>
      </c>
      <c r="G247">
        <v>1</v>
      </c>
      <c r="H247">
        <v>290.87493896484398</v>
      </c>
      <c r="I247">
        <v>282.08386230468801</v>
      </c>
      <c r="J247">
        <v>2</v>
      </c>
    </row>
    <row r="248" spans="1:10" x14ac:dyDescent="0.35">
      <c r="A248" s="1">
        <v>45411.549423645803</v>
      </c>
      <c r="B248">
        <v>203</v>
      </c>
      <c r="C248">
        <v>247.40600000000001</v>
      </c>
      <c r="D248">
        <v>0</v>
      </c>
      <c r="E248">
        <v>25.2104187011719</v>
      </c>
      <c r="F248">
        <v>41.836620330810497</v>
      </c>
      <c r="G248">
        <v>1</v>
      </c>
      <c r="H248">
        <v>290.81573486328102</v>
      </c>
      <c r="I248">
        <v>282.02603149414102</v>
      </c>
      <c r="J248">
        <v>2</v>
      </c>
    </row>
    <row r="249" spans="1:10" x14ac:dyDescent="0.35">
      <c r="A249" s="1">
        <v>45411.549435312503</v>
      </c>
      <c r="B249">
        <v>211</v>
      </c>
      <c r="C249">
        <v>248.41399999999999</v>
      </c>
      <c r="D249">
        <v>0</v>
      </c>
      <c r="E249">
        <v>25.2676391601563</v>
      </c>
      <c r="F249">
        <v>41.9341430664063</v>
      </c>
      <c r="G249">
        <v>1</v>
      </c>
      <c r="H249">
        <v>290.54962158203102</v>
      </c>
      <c r="I249">
        <v>281.76617431640602</v>
      </c>
      <c r="J249">
        <v>2</v>
      </c>
    </row>
    <row r="250" spans="1:10" x14ac:dyDescent="0.35">
      <c r="A250" s="1">
        <v>45411.549446990699</v>
      </c>
      <c r="B250">
        <v>220</v>
      </c>
      <c r="C250">
        <v>249.423</v>
      </c>
      <c r="D250">
        <v>0</v>
      </c>
      <c r="E250">
        <v>25.2496337890625</v>
      </c>
      <c r="F250">
        <v>41.903453826904297</v>
      </c>
      <c r="G250">
        <v>1</v>
      </c>
      <c r="H250">
        <v>290.59326171875</v>
      </c>
      <c r="I250">
        <v>281.80880737304699</v>
      </c>
      <c r="J250">
        <v>2</v>
      </c>
    </row>
    <row r="251" spans="1:10" x14ac:dyDescent="0.35">
      <c r="A251" s="1">
        <v>45411.549458634297</v>
      </c>
      <c r="B251">
        <v>226</v>
      </c>
      <c r="C251">
        <v>250.429</v>
      </c>
      <c r="D251">
        <v>0</v>
      </c>
      <c r="E251">
        <v>25.2580261230469</v>
      </c>
      <c r="F251">
        <v>41.917758941650398</v>
      </c>
      <c r="G251">
        <v>1</v>
      </c>
      <c r="H251">
        <v>290.41275024414102</v>
      </c>
      <c r="I251">
        <v>281.63253784179699</v>
      </c>
      <c r="J251">
        <v>2</v>
      </c>
    </row>
    <row r="252" spans="1:10" x14ac:dyDescent="0.35">
      <c r="A252" s="1">
        <v>45411.549470324098</v>
      </c>
      <c r="B252">
        <v>236</v>
      </c>
      <c r="C252">
        <v>251.43899999999999</v>
      </c>
      <c r="D252">
        <v>0</v>
      </c>
      <c r="E252">
        <v>25.3205871582031</v>
      </c>
      <c r="F252">
        <v>42.024379730224602</v>
      </c>
      <c r="G252">
        <v>1</v>
      </c>
      <c r="H252">
        <v>290.04119873046898</v>
      </c>
      <c r="I252">
        <v>281.26971435546898</v>
      </c>
      <c r="J252">
        <v>2</v>
      </c>
    </row>
    <row r="253" spans="1:10" x14ac:dyDescent="0.35">
      <c r="A253" s="1">
        <v>45411.549482060203</v>
      </c>
      <c r="B253">
        <v>250</v>
      </c>
      <c r="C253">
        <v>252.453</v>
      </c>
      <c r="D253">
        <v>0</v>
      </c>
      <c r="E253">
        <v>25.2799987792969</v>
      </c>
      <c r="F253">
        <v>41.955204010009801</v>
      </c>
      <c r="G253">
        <v>1</v>
      </c>
      <c r="H253">
        <v>289.45968627929699</v>
      </c>
      <c r="I253">
        <v>280.70187377929699</v>
      </c>
      <c r="J253">
        <v>2</v>
      </c>
    </row>
    <row r="254" spans="1:10" x14ac:dyDescent="0.35">
      <c r="A254" s="1">
        <v>45411.549493634302</v>
      </c>
      <c r="B254">
        <v>250</v>
      </c>
      <c r="C254">
        <v>253.453</v>
      </c>
      <c r="D254">
        <v>0</v>
      </c>
      <c r="E254">
        <v>25.3691101074219</v>
      </c>
      <c r="F254">
        <v>42.1070747375488</v>
      </c>
      <c r="G254">
        <v>1</v>
      </c>
      <c r="H254">
        <v>289.39651489257801</v>
      </c>
      <c r="I254">
        <v>280.64019775390602</v>
      </c>
      <c r="J254">
        <v>2</v>
      </c>
    </row>
    <row r="255" spans="1:10" x14ac:dyDescent="0.35">
      <c r="A255" s="1">
        <v>45411.549505289397</v>
      </c>
      <c r="B255">
        <v>257</v>
      </c>
      <c r="C255">
        <v>254.46</v>
      </c>
      <c r="D255">
        <v>0</v>
      </c>
      <c r="E255">
        <v>25.3805541992188</v>
      </c>
      <c r="F255">
        <v>42.126579284667997</v>
      </c>
      <c r="G255">
        <v>1</v>
      </c>
      <c r="H255">
        <v>289.322509765625</v>
      </c>
      <c r="I255">
        <v>280.56793212890602</v>
      </c>
      <c r="J255">
        <v>2</v>
      </c>
    </row>
    <row r="256" spans="1:10" x14ac:dyDescent="0.35">
      <c r="A256" s="1">
        <v>45411.549516874999</v>
      </c>
      <c r="B256">
        <v>258</v>
      </c>
      <c r="C256">
        <v>255.46100000000001</v>
      </c>
      <c r="D256">
        <v>0</v>
      </c>
      <c r="E256">
        <v>25.3872680664063</v>
      </c>
      <c r="F256">
        <v>42.138023376464801</v>
      </c>
      <c r="G256">
        <v>1</v>
      </c>
      <c r="H256">
        <v>289.37667846679699</v>
      </c>
      <c r="I256">
        <v>280.62081909179699</v>
      </c>
      <c r="J256">
        <v>2</v>
      </c>
    </row>
    <row r="257" spans="1:10" x14ac:dyDescent="0.35">
      <c r="A257" s="1">
        <v>45411.549528449097</v>
      </c>
      <c r="B257">
        <v>258</v>
      </c>
      <c r="C257">
        <v>256.46100000000001</v>
      </c>
      <c r="D257">
        <v>0</v>
      </c>
      <c r="E257">
        <v>25.4029846191406</v>
      </c>
      <c r="F257">
        <v>42.164806365966797</v>
      </c>
      <c r="G257">
        <v>1</v>
      </c>
      <c r="H257">
        <v>289.78973388671898</v>
      </c>
      <c r="I257">
        <v>281.024169921875</v>
      </c>
      <c r="J257">
        <v>2</v>
      </c>
    </row>
    <row r="258" spans="1:10" x14ac:dyDescent="0.35">
      <c r="A258" s="1">
        <v>45411.5495401273</v>
      </c>
      <c r="B258">
        <v>267</v>
      </c>
      <c r="C258">
        <v>257.47000000000003</v>
      </c>
      <c r="D258">
        <v>0</v>
      </c>
      <c r="E258">
        <v>25.4115295410156</v>
      </c>
      <c r="F258">
        <v>42.179370880127003</v>
      </c>
      <c r="G258">
        <v>1</v>
      </c>
      <c r="H258">
        <v>289.73464965820301</v>
      </c>
      <c r="I258">
        <v>280.97036743164102</v>
      </c>
      <c r="J258">
        <v>2</v>
      </c>
    </row>
    <row r="259" spans="1:10" x14ac:dyDescent="0.35">
      <c r="A259" s="1">
        <v>45411.549551863398</v>
      </c>
      <c r="B259">
        <v>281</v>
      </c>
      <c r="C259">
        <v>258.48399999999998</v>
      </c>
      <c r="D259">
        <v>0</v>
      </c>
      <c r="E259">
        <v>25.4667663574219</v>
      </c>
      <c r="F259">
        <v>42.273509979247997</v>
      </c>
      <c r="G259">
        <v>1</v>
      </c>
      <c r="H259">
        <v>287.51968383789102</v>
      </c>
      <c r="I259">
        <v>278.80749511718801</v>
      </c>
      <c r="J259">
        <v>2</v>
      </c>
    </row>
    <row r="260" spans="1:10" x14ac:dyDescent="0.35">
      <c r="A260" s="1">
        <v>45411.549563437497</v>
      </c>
      <c r="B260">
        <v>281</v>
      </c>
      <c r="C260">
        <v>259.48399999999998</v>
      </c>
      <c r="D260">
        <v>0</v>
      </c>
      <c r="E260">
        <v>25.4438781738281</v>
      </c>
      <c r="F260">
        <v>42.234500885009801</v>
      </c>
      <c r="G260">
        <v>1</v>
      </c>
      <c r="H260">
        <v>293.84338378906301</v>
      </c>
      <c r="I260">
        <v>284.98251342773398</v>
      </c>
      <c r="J260">
        <v>2</v>
      </c>
    </row>
    <row r="261" spans="1:10" x14ac:dyDescent="0.35">
      <c r="A261" s="1">
        <v>45411.549575057899</v>
      </c>
      <c r="B261">
        <v>285</v>
      </c>
      <c r="C261">
        <v>260.488</v>
      </c>
      <c r="D261">
        <v>0</v>
      </c>
      <c r="E261">
        <v>25.5296325683594</v>
      </c>
      <c r="F261">
        <v>42.380649566650398</v>
      </c>
      <c r="G261">
        <v>1</v>
      </c>
      <c r="H261">
        <v>318.27392578125</v>
      </c>
      <c r="I261">
        <v>308.83865356445301</v>
      </c>
      <c r="J261">
        <v>2</v>
      </c>
    </row>
    <row r="262" spans="1:10" x14ac:dyDescent="0.35">
      <c r="A262" s="1">
        <v>45411.549586666697</v>
      </c>
      <c r="B262">
        <v>288</v>
      </c>
      <c r="C262">
        <v>261.49099999999999</v>
      </c>
      <c r="D262">
        <v>0</v>
      </c>
      <c r="E262">
        <v>25.5174255371094</v>
      </c>
      <c r="F262">
        <v>42.359848022460902</v>
      </c>
      <c r="G262">
        <v>1</v>
      </c>
      <c r="H262">
        <v>284.03900146484398</v>
      </c>
      <c r="I262">
        <v>275.40863037109398</v>
      </c>
      <c r="J262">
        <v>2</v>
      </c>
    </row>
    <row r="263" spans="1:10" x14ac:dyDescent="0.35">
      <c r="A263" s="1">
        <v>45411.549598333302</v>
      </c>
      <c r="B263">
        <v>296</v>
      </c>
      <c r="C263">
        <v>262.49900000000002</v>
      </c>
      <c r="D263">
        <v>0</v>
      </c>
      <c r="E263">
        <v>25.5372619628906</v>
      </c>
      <c r="F263">
        <v>42.393653869628899</v>
      </c>
      <c r="G263">
        <v>1</v>
      </c>
      <c r="H263">
        <v>276.246337890625</v>
      </c>
      <c r="I263">
        <v>267.79919433593801</v>
      </c>
      <c r="J263">
        <v>2</v>
      </c>
    </row>
    <row r="264" spans="1:10" x14ac:dyDescent="0.35">
      <c r="A264" s="1">
        <v>45411.549609988397</v>
      </c>
      <c r="B264">
        <v>303</v>
      </c>
      <c r="C264">
        <v>263.50599999999997</v>
      </c>
      <c r="D264">
        <v>0</v>
      </c>
      <c r="E264">
        <v>25.5534362792969</v>
      </c>
      <c r="F264">
        <v>42.421218872070298</v>
      </c>
      <c r="G264">
        <v>1</v>
      </c>
      <c r="H264">
        <v>274.17785644531301</v>
      </c>
      <c r="I264">
        <v>265.77935791015602</v>
      </c>
      <c r="J264">
        <v>2</v>
      </c>
    </row>
    <row r="265" spans="1:10" x14ac:dyDescent="0.35">
      <c r="A265" s="1">
        <v>45411.5496215741</v>
      </c>
      <c r="B265">
        <v>304</v>
      </c>
      <c r="C265">
        <v>264.50700000000001</v>
      </c>
      <c r="D265">
        <v>0</v>
      </c>
      <c r="E265">
        <v>25.6083679199219</v>
      </c>
      <c r="F265">
        <v>42.514835357666001</v>
      </c>
      <c r="G265">
        <v>1</v>
      </c>
      <c r="H265">
        <v>268.3203125</v>
      </c>
      <c r="I265">
        <v>260.05953979492199</v>
      </c>
      <c r="J265">
        <v>2</v>
      </c>
    </row>
    <row r="266" spans="1:10" x14ac:dyDescent="0.35">
      <c r="A266" s="1">
        <v>45411.549633240698</v>
      </c>
      <c r="B266">
        <v>312</v>
      </c>
      <c r="C266">
        <v>265.51499999999999</v>
      </c>
      <c r="D266">
        <v>0</v>
      </c>
      <c r="E266">
        <v>25.6275939941406</v>
      </c>
      <c r="F266">
        <v>42.547603607177699</v>
      </c>
      <c r="G266">
        <v>1</v>
      </c>
      <c r="H266">
        <v>261.72439575195301</v>
      </c>
      <c r="I266">
        <v>253.61869812011699</v>
      </c>
      <c r="J266">
        <v>2</v>
      </c>
    </row>
    <row r="267" spans="1:10" x14ac:dyDescent="0.35">
      <c r="A267" s="1">
        <v>45411.549644814797</v>
      </c>
      <c r="B267">
        <v>312</v>
      </c>
      <c r="C267">
        <v>266.51499999999999</v>
      </c>
      <c r="D267">
        <v>0</v>
      </c>
      <c r="E267">
        <v>25.6336975097656</v>
      </c>
      <c r="F267">
        <v>42.558006286621101</v>
      </c>
      <c r="G267">
        <v>1</v>
      </c>
      <c r="H267">
        <v>255.68359375</v>
      </c>
      <c r="I267">
        <v>247.71992492675801</v>
      </c>
      <c r="J267">
        <v>2</v>
      </c>
    </row>
    <row r="268" spans="1:10" x14ac:dyDescent="0.35">
      <c r="A268" s="1">
        <v>45411.549656446798</v>
      </c>
      <c r="B268">
        <v>317</v>
      </c>
      <c r="C268">
        <v>267.52</v>
      </c>
      <c r="D268">
        <v>0</v>
      </c>
      <c r="E268">
        <v>25.7058715820313</v>
      </c>
      <c r="F268">
        <v>42.6810111999512</v>
      </c>
      <c r="G268">
        <v>1</v>
      </c>
      <c r="H268">
        <v>250.37689208984401</v>
      </c>
      <c r="I268">
        <v>242.53799438476599</v>
      </c>
      <c r="J268">
        <v>2</v>
      </c>
    </row>
    <row r="269" spans="1:10" x14ac:dyDescent="0.35">
      <c r="A269" s="1">
        <v>45411.549668043997</v>
      </c>
      <c r="B269">
        <v>319</v>
      </c>
      <c r="C269">
        <v>268.52199999999999</v>
      </c>
      <c r="D269">
        <v>0</v>
      </c>
      <c r="E269">
        <v>25.6887817382813</v>
      </c>
      <c r="F269">
        <v>42.651885986328097</v>
      </c>
      <c r="G269">
        <v>1</v>
      </c>
      <c r="H269">
        <v>247.46597290039099</v>
      </c>
      <c r="I269">
        <v>239.69551086425801</v>
      </c>
      <c r="J269">
        <v>2</v>
      </c>
    </row>
    <row r="270" spans="1:10" x14ac:dyDescent="0.35">
      <c r="A270" s="1">
        <v>45411.549679710603</v>
      </c>
      <c r="B270">
        <v>327</v>
      </c>
      <c r="C270">
        <v>269.52999999999997</v>
      </c>
      <c r="D270">
        <v>0</v>
      </c>
      <c r="E270">
        <v>25.6585693359375</v>
      </c>
      <c r="F270">
        <v>42.600395202636697</v>
      </c>
      <c r="G270">
        <v>1</v>
      </c>
      <c r="H270">
        <v>241.87194824218801</v>
      </c>
      <c r="I270">
        <v>234.23301696777301</v>
      </c>
      <c r="J270">
        <v>2</v>
      </c>
    </row>
    <row r="271" spans="1:10" x14ac:dyDescent="0.35">
      <c r="A271" s="1">
        <v>45411.5496913889</v>
      </c>
      <c r="B271">
        <v>336</v>
      </c>
      <c r="C271">
        <v>270.53899999999999</v>
      </c>
      <c r="D271">
        <v>0</v>
      </c>
      <c r="E271">
        <v>25.6637573242188</v>
      </c>
      <c r="F271">
        <v>42.609237670898402</v>
      </c>
      <c r="G271">
        <v>1</v>
      </c>
      <c r="H271">
        <v>249.10934448242199</v>
      </c>
      <c r="I271">
        <v>241.30024719238301</v>
      </c>
      <c r="J271">
        <v>2</v>
      </c>
    </row>
    <row r="272" spans="1:10" x14ac:dyDescent="0.35">
      <c r="A272" s="1">
        <v>45411.549703032397</v>
      </c>
      <c r="B272">
        <v>342</v>
      </c>
      <c r="C272">
        <v>271.54500000000002</v>
      </c>
      <c r="D272">
        <v>0</v>
      </c>
      <c r="E272">
        <v>25.7528686523438</v>
      </c>
      <c r="F272">
        <v>42.761104583740199</v>
      </c>
      <c r="G272">
        <v>1</v>
      </c>
      <c r="H272">
        <v>259.93377685546898</v>
      </c>
      <c r="I272">
        <v>251.87017822265599</v>
      </c>
      <c r="J272">
        <v>2</v>
      </c>
    </row>
    <row r="273" spans="1:10" x14ac:dyDescent="0.35">
      <c r="A273" s="1">
        <v>45411.549714687499</v>
      </c>
      <c r="B273">
        <v>349</v>
      </c>
      <c r="C273">
        <v>272.55200000000002</v>
      </c>
      <c r="D273">
        <v>0</v>
      </c>
      <c r="E273">
        <v>25.8184814453125</v>
      </c>
      <c r="F273">
        <v>42.872928619384801</v>
      </c>
      <c r="G273">
        <v>1</v>
      </c>
      <c r="H273">
        <v>251.13876342773401</v>
      </c>
      <c r="I273">
        <v>243.28195190429699</v>
      </c>
      <c r="J273">
        <v>2</v>
      </c>
    </row>
    <row r="274" spans="1:10" x14ac:dyDescent="0.35">
      <c r="A274" s="1">
        <v>45411.549726284698</v>
      </c>
      <c r="B274">
        <v>351</v>
      </c>
      <c r="C274">
        <v>273.55399999999997</v>
      </c>
      <c r="D274">
        <v>0</v>
      </c>
      <c r="E274">
        <v>25.838623046875</v>
      </c>
      <c r="F274">
        <v>42.907257080078097</v>
      </c>
      <c r="G274">
        <v>1</v>
      </c>
      <c r="H274">
        <v>248.08898925781301</v>
      </c>
      <c r="I274">
        <v>240.30389404296901</v>
      </c>
      <c r="J274">
        <v>2</v>
      </c>
    </row>
    <row r="275" spans="1:10" x14ac:dyDescent="0.35">
      <c r="A275" s="1">
        <v>45411.549737963003</v>
      </c>
      <c r="B275">
        <v>360</v>
      </c>
      <c r="C275">
        <v>274.56299999999999</v>
      </c>
      <c r="D275">
        <v>0</v>
      </c>
      <c r="E275">
        <v>25.8349609375</v>
      </c>
      <c r="F275">
        <v>42.901012420654297</v>
      </c>
      <c r="G275">
        <v>1</v>
      </c>
      <c r="H275">
        <v>250.84411621093801</v>
      </c>
      <c r="I275">
        <v>242.99423217773401</v>
      </c>
      <c r="J275">
        <v>2</v>
      </c>
    </row>
    <row r="276" spans="1:10" x14ac:dyDescent="0.35">
      <c r="A276" s="1">
        <v>45411.549749548598</v>
      </c>
      <c r="B276">
        <v>361</v>
      </c>
      <c r="C276">
        <v>275.56400000000002</v>
      </c>
      <c r="D276">
        <v>0</v>
      </c>
      <c r="E276">
        <v>25.8984375</v>
      </c>
      <c r="F276">
        <v>43.009197235107401</v>
      </c>
      <c r="G276">
        <v>1</v>
      </c>
      <c r="H276">
        <v>254.88571166992199</v>
      </c>
      <c r="I276">
        <v>246.94081115722699</v>
      </c>
      <c r="J276">
        <v>2</v>
      </c>
    </row>
    <row r="277" spans="1:10" x14ac:dyDescent="0.35">
      <c r="A277" s="1">
        <v>45411.549761122697</v>
      </c>
      <c r="B277">
        <v>361</v>
      </c>
      <c r="C277">
        <v>276.56400000000002</v>
      </c>
      <c r="D277">
        <v>0</v>
      </c>
      <c r="E277">
        <v>25.8689880371094</v>
      </c>
      <c r="F277">
        <v>42.959007263183601</v>
      </c>
      <c r="G277">
        <v>1</v>
      </c>
      <c r="H277">
        <v>255.03112792968801</v>
      </c>
      <c r="I277">
        <v>247.08280944824199</v>
      </c>
      <c r="J277">
        <v>2</v>
      </c>
    </row>
    <row r="278" spans="1:10" x14ac:dyDescent="0.35">
      <c r="A278" s="1">
        <v>45411.549772743099</v>
      </c>
      <c r="B278">
        <v>365</v>
      </c>
      <c r="C278">
        <v>277.56799999999998</v>
      </c>
      <c r="D278">
        <v>0</v>
      </c>
      <c r="E278">
        <v>25.9568786621094</v>
      </c>
      <c r="F278">
        <v>43.108795166015597</v>
      </c>
      <c r="G278">
        <v>1</v>
      </c>
      <c r="H278">
        <v>254.921875</v>
      </c>
      <c r="I278">
        <v>246.97611999511699</v>
      </c>
      <c r="J278">
        <v>2</v>
      </c>
    </row>
    <row r="279" spans="1:10" x14ac:dyDescent="0.35">
      <c r="A279" s="1">
        <v>45411.549784421302</v>
      </c>
      <c r="B279">
        <v>374</v>
      </c>
      <c r="C279">
        <v>278.577</v>
      </c>
      <c r="D279">
        <v>0</v>
      </c>
      <c r="E279">
        <v>25.9701538085938</v>
      </c>
      <c r="F279">
        <v>43.131420135497997</v>
      </c>
      <c r="G279">
        <v>1</v>
      </c>
      <c r="H279">
        <v>255.28579711914099</v>
      </c>
      <c r="I279">
        <v>247.33148193359401</v>
      </c>
      <c r="J279">
        <v>2</v>
      </c>
    </row>
    <row r="280" spans="1:10" x14ac:dyDescent="0.35">
      <c r="A280" s="1">
        <v>45411.549795995401</v>
      </c>
      <c r="B280">
        <v>374</v>
      </c>
      <c r="C280">
        <v>279.577</v>
      </c>
      <c r="D280">
        <v>0</v>
      </c>
      <c r="E280">
        <v>26.0115051269531</v>
      </c>
      <c r="F280">
        <v>43.201892852783203</v>
      </c>
      <c r="G280">
        <v>1</v>
      </c>
      <c r="H280">
        <v>255.04241943359401</v>
      </c>
      <c r="I280">
        <v>247.093826293945</v>
      </c>
      <c r="J280">
        <v>2</v>
      </c>
    </row>
    <row r="281" spans="1:10" x14ac:dyDescent="0.35">
      <c r="A281" s="1">
        <v>45411.549807615702</v>
      </c>
      <c r="B281">
        <v>378</v>
      </c>
      <c r="C281">
        <v>280.58100000000002</v>
      </c>
      <c r="D281">
        <v>0</v>
      </c>
      <c r="E281">
        <v>26.0200500488281</v>
      </c>
      <c r="F281">
        <v>43.216457366943402</v>
      </c>
      <c r="G281">
        <v>1</v>
      </c>
      <c r="H281">
        <v>255.042724609375</v>
      </c>
      <c r="I281">
        <v>247.09413146972699</v>
      </c>
      <c r="J281">
        <v>2</v>
      </c>
    </row>
    <row r="282" spans="1:10" x14ac:dyDescent="0.35">
      <c r="A282" s="1">
        <v>45411.549819236097</v>
      </c>
      <c r="B282">
        <v>382</v>
      </c>
      <c r="C282">
        <v>281.58499999999998</v>
      </c>
      <c r="D282">
        <v>0</v>
      </c>
      <c r="E282">
        <v>26.0462951660156</v>
      </c>
      <c r="F282">
        <v>43.261184692382798</v>
      </c>
      <c r="G282">
        <v>1</v>
      </c>
      <c r="H282">
        <v>255.01708984375</v>
      </c>
      <c r="I282">
        <v>247.069091796875</v>
      </c>
      <c r="J282">
        <v>2</v>
      </c>
    </row>
    <row r="283" spans="1:10" x14ac:dyDescent="0.35">
      <c r="A283" s="1">
        <v>45411.549830902797</v>
      </c>
      <c r="B283">
        <v>390</v>
      </c>
      <c r="C283">
        <v>282.59300000000002</v>
      </c>
      <c r="D283">
        <v>0</v>
      </c>
      <c r="E283">
        <v>26.0348510742188</v>
      </c>
      <c r="F283">
        <v>43.2416801452637</v>
      </c>
      <c r="G283">
        <v>1</v>
      </c>
      <c r="H283">
        <v>255.159912109375</v>
      </c>
      <c r="I283">
        <v>247.20855712890599</v>
      </c>
      <c r="J283">
        <v>2</v>
      </c>
    </row>
    <row r="284" spans="1:10" x14ac:dyDescent="0.35">
      <c r="A284" s="1">
        <v>45411.549842546301</v>
      </c>
      <c r="B284">
        <v>396</v>
      </c>
      <c r="C284">
        <v>283.59899999999999</v>
      </c>
      <c r="D284">
        <v>0</v>
      </c>
      <c r="E284">
        <v>26.0595703125</v>
      </c>
      <c r="F284">
        <v>43.283809661865199</v>
      </c>
      <c r="G284">
        <v>1</v>
      </c>
      <c r="H284">
        <v>255.02624511718801</v>
      </c>
      <c r="I284">
        <v>247.07803344726599</v>
      </c>
      <c r="J284">
        <v>2</v>
      </c>
    </row>
    <row r="285" spans="1:10" x14ac:dyDescent="0.35">
      <c r="A285" s="1">
        <v>45411.549854224497</v>
      </c>
      <c r="B285">
        <v>405</v>
      </c>
      <c r="C285">
        <v>284.608</v>
      </c>
      <c r="D285">
        <v>0</v>
      </c>
      <c r="E285">
        <v>26.1177062988281</v>
      </c>
      <c r="F285">
        <v>43.382888793945298</v>
      </c>
      <c r="G285">
        <v>1</v>
      </c>
      <c r="H285">
        <v>255.24215698242199</v>
      </c>
      <c r="I285">
        <v>247.28886413574199</v>
      </c>
      <c r="J285">
        <v>2</v>
      </c>
    </row>
    <row r="286" spans="1:10" x14ac:dyDescent="0.35">
      <c r="A286" s="1">
        <v>45411.549865879599</v>
      </c>
      <c r="B286">
        <v>412</v>
      </c>
      <c r="C286">
        <v>285.61500000000001</v>
      </c>
      <c r="D286">
        <v>0</v>
      </c>
      <c r="E286">
        <v>26.1604309082031</v>
      </c>
      <c r="F286">
        <v>43.455703735351598</v>
      </c>
      <c r="G286">
        <v>1</v>
      </c>
      <c r="H286">
        <v>255.517578125</v>
      </c>
      <c r="I286">
        <v>247.55781555175801</v>
      </c>
      <c r="J286">
        <v>2</v>
      </c>
    </row>
    <row r="287" spans="1:10" x14ac:dyDescent="0.35">
      <c r="A287" s="1">
        <v>45411.549877546298</v>
      </c>
      <c r="B287">
        <v>420</v>
      </c>
      <c r="C287">
        <v>286.62299999999999</v>
      </c>
      <c r="D287">
        <v>0</v>
      </c>
      <c r="E287">
        <v>26.1419677734375</v>
      </c>
      <c r="F287">
        <v>43.424240112304702</v>
      </c>
      <c r="G287">
        <v>1</v>
      </c>
      <c r="H287">
        <v>255.57479858398401</v>
      </c>
      <c r="I287">
        <v>247.613693237305</v>
      </c>
      <c r="J287">
        <v>2</v>
      </c>
    </row>
    <row r="288" spans="1:10" x14ac:dyDescent="0.35">
      <c r="A288" s="1">
        <v>45411.549889143498</v>
      </c>
      <c r="B288">
        <v>422</v>
      </c>
      <c r="C288">
        <v>287.625</v>
      </c>
      <c r="D288">
        <v>0</v>
      </c>
      <c r="E288">
        <v>26.2196350097656</v>
      </c>
      <c r="F288">
        <v>43.556606292724602</v>
      </c>
      <c r="G288">
        <v>1</v>
      </c>
      <c r="H288">
        <v>255.55648803710901</v>
      </c>
      <c r="I288">
        <v>247.59580993652301</v>
      </c>
      <c r="J288">
        <v>2</v>
      </c>
    </row>
    <row r="289" spans="1:10" x14ac:dyDescent="0.35">
      <c r="A289" s="1">
        <v>45411.5499007986</v>
      </c>
      <c r="B289">
        <v>429</v>
      </c>
      <c r="C289">
        <v>288.63200000000001</v>
      </c>
      <c r="D289">
        <v>0</v>
      </c>
      <c r="E289">
        <v>26.1817932128906</v>
      </c>
      <c r="F289">
        <v>43.492111206054702</v>
      </c>
      <c r="G289">
        <v>1</v>
      </c>
      <c r="H289">
        <v>255.64407348632801</v>
      </c>
      <c r="I289">
        <v>247.68133544921901</v>
      </c>
      <c r="J289">
        <v>2</v>
      </c>
    </row>
    <row r="290" spans="1:10" x14ac:dyDescent="0.35">
      <c r="A290" s="1">
        <v>45411.549912476898</v>
      </c>
      <c r="B290">
        <v>438</v>
      </c>
      <c r="C290">
        <v>289.64100000000002</v>
      </c>
      <c r="D290">
        <v>0</v>
      </c>
      <c r="E290">
        <v>26.2464904785156</v>
      </c>
      <c r="F290">
        <v>43.602375030517599</v>
      </c>
      <c r="G290">
        <v>1</v>
      </c>
      <c r="H290">
        <v>255.65139770507801</v>
      </c>
      <c r="I290">
        <v>247.68849182128901</v>
      </c>
      <c r="J290">
        <v>2</v>
      </c>
    </row>
    <row r="291" spans="1:10" x14ac:dyDescent="0.35">
      <c r="A291" s="1">
        <v>45411.549924131898</v>
      </c>
      <c r="B291">
        <v>445</v>
      </c>
      <c r="C291">
        <v>290.64800000000002</v>
      </c>
      <c r="D291">
        <v>0</v>
      </c>
      <c r="E291">
        <v>26.2139892578125</v>
      </c>
      <c r="F291">
        <v>43.546981811523402</v>
      </c>
      <c r="G291">
        <v>1</v>
      </c>
      <c r="H291">
        <v>255.66162109375</v>
      </c>
      <c r="I291">
        <v>247.69847106933599</v>
      </c>
      <c r="J291">
        <v>2</v>
      </c>
    </row>
    <row r="292" spans="1:10" x14ac:dyDescent="0.35">
      <c r="A292" s="1">
        <v>45411.549935706003</v>
      </c>
      <c r="B292">
        <v>445</v>
      </c>
      <c r="C292">
        <v>291.64800000000002</v>
      </c>
      <c r="D292">
        <v>0</v>
      </c>
      <c r="E292">
        <v>26.2570190429688</v>
      </c>
      <c r="F292">
        <v>43.620319366455099</v>
      </c>
      <c r="G292">
        <v>1</v>
      </c>
      <c r="H292">
        <v>255.61172485351599</v>
      </c>
      <c r="I292">
        <v>247.64974975585901</v>
      </c>
      <c r="J292">
        <v>2</v>
      </c>
    </row>
    <row r="293" spans="1:10" x14ac:dyDescent="0.35">
      <c r="A293" s="1">
        <v>45411.549947384301</v>
      </c>
      <c r="B293">
        <v>454</v>
      </c>
      <c r="C293">
        <v>292.65699999999998</v>
      </c>
      <c r="D293">
        <v>0</v>
      </c>
      <c r="E293">
        <v>26.2948608398438</v>
      </c>
      <c r="F293">
        <v>43.684810638427699</v>
      </c>
      <c r="G293">
        <v>1</v>
      </c>
      <c r="H293">
        <v>255.57037353515599</v>
      </c>
      <c r="I293">
        <v>247.609375</v>
      </c>
      <c r="J293">
        <v>2</v>
      </c>
    </row>
    <row r="294" spans="1:10" x14ac:dyDescent="0.35">
      <c r="A294" s="1">
        <v>45411.5499590162</v>
      </c>
      <c r="B294">
        <v>459</v>
      </c>
      <c r="C294">
        <v>293.66199999999998</v>
      </c>
      <c r="D294">
        <v>0</v>
      </c>
      <c r="E294">
        <v>26.2867736816406</v>
      </c>
      <c r="F294">
        <v>43.671028137207003</v>
      </c>
      <c r="G294">
        <v>1</v>
      </c>
      <c r="H294">
        <v>255.73043823242199</v>
      </c>
      <c r="I294">
        <v>247.76567077636699</v>
      </c>
      <c r="J294">
        <v>2</v>
      </c>
    </row>
    <row r="295" spans="1:10" x14ac:dyDescent="0.35">
      <c r="A295" s="1">
        <v>45411.5499706829</v>
      </c>
      <c r="B295">
        <v>467</v>
      </c>
      <c r="C295">
        <v>294.67</v>
      </c>
      <c r="D295">
        <v>0</v>
      </c>
      <c r="E295">
        <v>26.32080078125</v>
      </c>
      <c r="F295">
        <v>43.729019165039098</v>
      </c>
      <c r="G295">
        <v>1</v>
      </c>
      <c r="H295">
        <v>255.54504394531301</v>
      </c>
      <c r="I295">
        <v>247.58464050293</v>
      </c>
      <c r="J295">
        <v>2</v>
      </c>
    </row>
    <row r="296" spans="1:10" x14ac:dyDescent="0.35">
      <c r="A296" s="1">
        <v>45411.549982361103</v>
      </c>
      <c r="B296">
        <v>476</v>
      </c>
      <c r="C296">
        <v>295.67899999999997</v>
      </c>
      <c r="D296">
        <v>0</v>
      </c>
      <c r="E296">
        <v>26.3055419921875</v>
      </c>
      <c r="F296">
        <v>43.703014373779297</v>
      </c>
      <c r="G296">
        <v>1</v>
      </c>
      <c r="H296">
        <v>255.47927856445301</v>
      </c>
      <c r="I296">
        <v>247.52041625976599</v>
      </c>
      <c r="J296">
        <v>2</v>
      </c>
    </row>
    <row r="297" spans="1:10" x14ac:dyDescent="0.35">
      <c r="A297" s="1">
        <v>45411.549994027802</v>
      </c>
      <c r="B297">
        <v>484</v>
      </c>
      <c r="C297">
        <v>296.68700000000001</v>
      </c>
      <c r="D297">
        <v>0</v>
      </c>
      <c r="E297">
        <v>26.3580322265625</v>
      </c>
      <c r="F297">
        <v>43.792472839355497</v>
      </c>
      <c r="G297">
        <v>1</v>
      </c>
      <c r="H297">
        <v>255.44464111328099</v>
      </c>
      <c r="I297">
        <v>247.48658752441401</v>
      </c>
      <c r="J297">
        <v>2</v>
      </c>
    </row>
    <row r="298" spans="1:10" x14ac:dyDescent="0.35">
      <c r="A298" s="1">
        <v>45411.550005590303</v>
      </c>
      <c r="B298">
        <v>483</v>
      </c>
      <c r="C298">
        <v>297.68599999999998</v>
      </c>
      <c r="D298">
        <v>0</v>
      </c>
      <c r="E298">
        <v>26.3871765136719</v>
      </c>
      <c r="F298">
        <v>43.842140197753899</v>
      </c>
      <c r="G298">
        <v>1</v>
      </c>
      <c r="H298">
        <v>255.45593261718801</v>
      </c>
      <c r="I298">
        <v>247.49761962890599</v>
      </c>
      <c r="J298">
        <v>2</v>
      </c>
    </row>
    <row r="299" spans="1:10" x14ac:dyDescent="0.35">
      <c r="A299" s="1">
        <v>45411.550017175898</v>
      </c>
      <c r="B299">
        <v>484</v>
      </c>
      <c r="C299">
        <v>298.68700000000001</v>
      </c>
      <c r="D299">
        <v>0</v>
      </c>
      <c r="E299">
        <v>26.3766479492188</v>
      </c>
      <c r="F299">
        <v>43.8241996765137</v>
      </c>
      <c r="G299">
        <v>1</v>
      </c>
      <c r="H299">
        <v>255.42541503906301</v>
      </c>
      <c r="I299">
        <v>247.46781921386699</v>
      </c>
      <c r="J299">
        <v>2</v>
      </c>
    </row>
    <row r="300" spans="1:10" x14ac:dyDescent="0.35">
      <c r="A300" s="1">
        <v>45411.550028831</v>
      </c>
      <c r="B300">
        <v>491</v>
      </c>
      <c r="C300">
        <v>299.69400000000002</v>
      </c>
      <c r="D300">
        <v>0</v>
      </c>
      <c r="E300">
        <v>26.4199829101563</v>
      </c>
      <c r="F300">
        <v>43.8980522155762</v>
      </c>
      <c r="G300">
        <v>1</v>
      </c>
      <c r="H300">
        <v>255.34317016601599</v>
      </c>
      <c r="I300">
        <v>247.38751220703099</v>
      </c>
      <c r="J300">
        <v>2</v>
      </c>
    </row>
    <row r="301" spans="1:10" x14ac:dyDescent="0.35">
      <c r="A301" s="1">
        <v>45411.550040497699</v>
      </c>
      <c r="B301">
        <v>499</v>
      </c>
      <c r="C301">
        <v>300.702</v>
      </c>
      <c r="D301">
        <v>0</v>
      </c>
      <c r="E301">
        <v>26.4042663574219</v>
      </c>
      <c r="F301">
        <v>43.871269226074197</v>
      </c>
      <c r="G301">
        <v>1</v>
      </c>
      <c r="H301">
        <v>255.31082153320301</v>
      </c>
      <c r="I301">
        <v>247.35592651367199</v>
      </c>
      <c r="J301">
        <v>2</v>
      </c>
    </row>
    <row r="302" spans="1:10" x14ac:dyDescent="0.35">
      <c r="A302" s="1">
        <v>45411.550052245402</v>
      </c>
      <c r="B302">
        <v>514</v>
      </c>
      <c r="C302">
        <v>301.71699999999998</v>
      </c>
      <c r="D302">
        <v>0</v>
      </c>
      <c r="E302">
        <v>26.4784240722656</v>
      </c>
      <c r="F302">
        <v>43.997653961181598</v>
      </c>
      <c r="G302">
        <v>1</v>
      </c>
      <c r="H302">
        <v>255.35079956054699</v>
      </c>
      <c r="I302">
        <v>247.39495849609401</v>
      </c>
      <c r="J302">
        <v>2</v>
      </c>
    </row>
    <row r="303" spans="1:10" x14ac:dyDescent="0.35">
      <c r="A303" s="1">
        <v>45411.550063830997</v>
      </c>
      <c r="B303">
        <v>515</v>
      </c>
      <c r="C303">
        <v>302.71800000000002</v>
      </c>
      <c r="D303">
        <v>0</v>
      </c>
      <c r="E303">
        <v>26.4556884765625</v>
      </c>
      <c r="F303">
        <v>43.958904266357401</v>
      </c>
      <c r="G303">
        <v>1</v>
      </c>
      <c r="H303">
        <v>255.33172607421901</v>
      </c>
      <c r="I303">
        <v>247.37632751464801</v>
      </c>
      <c r="J303">
        <v>2</v>
      </c>
    </row>
    <row r="304" spans="1:10" x14ac:dyDescent="0.35">
      <c r="A304" s="1">
        <v>45411.5500754514</v>
      </c>
      <c r="B304">
        <v>519</v>
      </c>
      <c r="C304">
        <v>303.72199999999998</v>
      </c>
      <c r="D304">
        <v>0</v>
      </c>
      <c r="E304">
        <v>26.5411376953125</v>
      </c>
      <c r="F304">
        <v>44.104534149169901</v>
      </c>
      <c r="G304">
        <v>1</v>
      </c>
      <c r="H304">
        <v>255.28182983398401</v>
      </c>
      <c r="I304">
        <v>247.32760620117199</v>
      </c>
      <c r="J304">
        <v>2</v>
      </c>
    </row>
    <row r="305" spans="1:10" x14ac:dyDescent="0.35">
      <c r="A305" s="1">
        <v>45411.550087071802</v>
      </c>
      <c r="B305">
        <v>523</v>
      </c>
      <c r="C305">
        <v>304.726</v>
      </c>
      <c r="D305">
        <v>0</v>
      </c>
      <c r="E305">
        <v>26.5122985839844</v>
      </c>
      <c r="F305">
        <v>44.055385589599602</v>
      </c>
      <c r="G305">
        <v>1</v>
      </c>
      <c r="H305">
        <v>254.54513549804699</v>
      </c>
      <c r="I305">
        <v>246.60823059082</v>
      </c>
      <c r="J305">
        <v>2</v>
      </c>
    </row>
    <row r="306" spans="1:10" x14ac:dyDescent="0.35">
      <c r="A306" s="1">
        <v>45411.5500987384</v>
      </c>
      <c r="B306">
        <v>531</v>
      </c>
      <c r="C306">
        <v>305.73399999999998</v>
      </c>
      <c r="D306">
        <v>0</v>
      </c>
      <c r="E306">
        <v>26.5264892578125</v>
      </c>
      <c r="F306">
        <v>44.0795707702637</v>
      </c>
      <c r="G306">
        <v>1</v>
      </c>
      <c r="H306">
        <v>253.44970703125</v>
      </c>
      <c r="I306">
        <v>245.53855895996099</v>
      </c>
      <c r="J306">
        <v>2</v>
      </c>
    </row>
    <row r="307" spans="1:10" x14ac:dyDescent="0.35">
      <c r="A307" s="1">
        <v>45411.5501104051</v>
      </c>
      <c r="B307">
        <v>539</v>
      </c>
      <c r="C307">
        <v>306.74200000000002</v>
      </c>
      <c r="D307">
        <v>0</v>
      </c>
      <c r="E307">
        <v>26.5235900878906</v>
      </c>
      <c r="F307">
        <v>44.074626922607401</v>
      </c>
      <c r="G307">
        <v>1</v>
      </c>
      <c r="H307">
        <v>257.08312988281301</v>
      </c>
      <c r="I307">
        <v>249.08656311035199</v>
      </c>
      <c r="J307">
        <v>2</v>
      </c>
    </row>
    <row r="308" spans="1:10" x14ac:dyDescent="0.35">
      <c r="A308" s="1">
        <v>45411.550122083303</v>
      </c>
      <c r="B308">
        <v>548</v>
      </c>
      <c r="C308">
        <v>307.75099999999998</v>
      </c>
      <c r="D308">
        <v>0</v>
      </c>
      <c r="E308">
        <v>26.5415954589844</v>
      </c>
      <c r="F308">
        <v>44.105312347412102</v>
      </c>
      <c r="G308">
        <v>1</v>
      </c>
      <c r="H308">
        <v>263.10394287109398</v>
      </c>
      <c r="I308">
        <v>254.96580505371099</v>
      </c>
      <c r="J308">
        <v>2</v>
      </c>
    </row>
    <row r="309" spans="1:10" x14ac:dyDescent="0.35">
      <c r="A309" s="1">
        <v>45411.550133807898</v>
      </c>
      <c r="B309">
        <v>561</v>
      </c>
      <c r="C309">
        <v>308.76400000000001</v>
      </c>
      <c r="D309">
        <v>0</v>
      </c>
      <c r="E309">
        <v>26.5542602539063</v>
      </c>
      <c r="F309">
        <v>44.126899719238303</v>
      </c>
      <c r="G309">
        <v>1</v>
      </c>
      <c r="H309">
        <v>256.33361816406301</v>
      </c>
      <c r="I309">
        <v>248.35467529296901</v>
      </c>
      <c r="J309">
        <v>2</v>
      </c>
    </row>
    <row r="310" spans="1:10" x14ac:dyDescent="0.35">
      <c r="A310" s="1">
        <v>45411.550145451401</v>
      </c>
      <c r="B310">
        <v>567</v>
      </c>
      <c r="C310">
        <v>309.77</v>
      </c>
      <c r="D310">
        <v>0</v>
      </c>
      <c r="E310">
        <v>26.5690612792969</v>
      </c>
      <c r="F310">
        <v>44.152122497558601</v>
      </c>
      <c r="G310">
        <v>1</v>
      </c>
      <c r="H310">
        <v>257.19146728515602</v>
      </c>
      <c r="I310">
        <v>249.19235229492199</v>
      </c>
      <c r="J310">
        <v>2</v>
      </c>
    </row>
    <row r="311" spans="1:10" x14ac:dyDescent="0.35">
      <c r="A311" s="1">
        <v>45411.550157060199</v>
      </c>
      <c r="B311">
        <v>570</v>
      </c>
      <c r="C311">
        <v>310.77300000000002</v>
      </c>
      <c r="D311">
        <v>0</v>
      </c>
      <c r="E311">
        <v>26.6305541992188</v>
      </c>
      <c r="F311">
        <v>44.256923675537102</v>
      </c>
      <c r="G311">
        <v>1</v>
      </c>
      <c r="H311">
        <v>261.45645141601602</v>
      </c>
      <c r="I311">
        <v>253.35705566406301</v>
      </c>
      <c r="J311">
        <v>2</v>
      </c>
    </row>
    <row r="312" spans="1:10" x14ac:dyDescent="0.35">
      <c r="A312" s="1">
        <v>45411.550168715301</v>
      </c>
      <c r="B312">
        <v>577</v>
      </c>
      <c r="C312">
        <v>311.77999999999997</v>
      </c>
      <c r="D312">
        <v>0</v>
      </c>
      <c r="E312">
        <v>26.6197204589844</v>
      </c>
      <c r="F312">
        <v>44.238460540771499</v>
      </c>
      <c r="G312">
        <v>1</v>
      </c>
      <c r="H312">
        <v>263.09616088867199</v>
      </c>
      <c r="I312">
        <v>254.95820617675801</v>
      </c>
      <c r="J312">
        <v>2</v>
      </c>
    </row>
    <row r="313" spans="1:10" x14ac:dyDescent="0.35">
      <c r="A313" s="1">
        <v>45411.550180289298</v>
      </c>
      <c r="B313">
        <v>577</v>
      </c>
      <c r="C313">
        <v>312.77999999999997</v>
      </c>
      <c r="D313">
        <v>0</v>
      </c>
      <c r="E313">
        <v>26.6578674316406</v>
      </c>
      <c r="F313">
        <v>44.303474426269503</v>
      </c>
      <c r="G313">
        <v>1</v>
      </c>
      <c r="H313">
        <v>260.50582885742199</v>
      </c>
      <c r="I313">
        <v>252.428787231445</v>
      </c>
      <c r="J313">
        <v>2</v>
      </c>
    </row>
    <row r="314" spans="1:10" x14ac:dyDescent="0.35">
      <c r="A314" s="1">
        <v>45411.550191863404</v>
      </c>
      <c r="B314">
        <v>577</v>
      </c>
      <c r="C314">
        <v>313.77999999999997</v>
      </c>
      <c r="D314">
        <v>0</v>
      </c>
      <c r="E314">
        <v>26.6639709472656</v>
      </c>
      <c r="F314">
        <v>44.313877105712898</v>
      </c>
      <c r="G314">
        <v>1</v>
      </c>
      <c r="H314">
        <v>257.03460693359398</v>
      </c>
      <c r="I314">
        <v>249.03916931152301</v>
      </c>
      <c r="J314">
        <v>2</v>
      </c>
    </row>
    <row r="315" spans="1:10" x14ac:dyDescent="0.35">
      <c r="A315" s="1">
        <v>45411.550203541701</v>
      </c>
      <c r="B315">
        <v>586</v>
      </c>
      <c r="C315">
        <v>314.78899999999999</v>
      </c>
      <c r="D315">
        <v>0</v>
      </c>
      <c r="E315">
        <v>26.6468811035156</v>
      </c>
      <c r="F315">
        <v>44.284748077392599</v>
      </c>
      <c r="G315">
        <v>1</v>
      </c>
      <c r="H315">
        <v>254.09271240234401</v>
      </c>
      <c r="I315">
        <v>246.16645812988301</v>
      </c>
      <c r="J315">
        <v>2</v>
      </c>
    </row>
    <row r="316" spans="1:10" x14ac:dyDescent="0.35">
      <c r="A316" s="1">
        <v>45411.550215219897</v>
      </c>
      <c r="B316">
        <v>595</v>
      </c>
      <c r="C316">
        <v>315.798</v>
      </c>
      <c r="D316">
        <v>0</v>
      </c>
      <c r="E316">
        <v>26.669921875</v>
      </c>
      <c r="F316">
        <v>44.324016571044901</v>
      </c>
      <c r="G316">
        <v>1</v>
      </c>
      <c r="H316">
        <v>251.89834594726599</v>
      </c>
      <c r="I316">
        <v>244.023681640625</v>
      </c>
      <c r="J316">
        <v>2</v>
      </c>
    </row>
    <row r="317" spans="1:10" x14ac:dyDescent="0.35">
      <c r="A317" s="1">
        <v>45411.550226956002</v>
      </c>
      <c r="B317">
        <v>609</v>
      </c>
      <c r="C317">
        <v>316.81200000000001</v>
      </c>
      <c r="D317">
        <v>0</v>
      </c>
      <c r="E317">
        <v>26.7050170898438</v>
      </c>
      <c r="F317">
        <v>44.383831024169901</v>
      </c>
      <c r="G317">
        <v>1</v>
      </c>
      <c r="H317">
        <v>250.47119140625</v>
      </c>
      <c r="I317">
        <v>242.63008117675801</v>
      </c>
      <c r="J317">
        <v>2</v>
      </c>
    </row>
    <row r="318" spans="1:10" x14ac:dyDescent="0.35">
      <c r="A318" s="1">
        <v>45411.550238530101</v>
      </c>
      <c r="B318">
        <v>609</v>
      </c>
      <c r="C318">
        <v>317.81200000000001</v>
      </c>
      <c r="D318">
        <v>0</v>
      </c>
      <c r="E318">
        <v>26.7378234863281</v>
      </c>
      <c r="F318">
        <v>44.439739227294901</v>
      </c>
      <c r="G318">
        <v>1</v>
      </c>
      <c r="H318">
        <v>249.39895629882801</v>
      </c>
      <c r="I318">
        <v>241.58305358886699</v>
      </c>
      <c r="J318">
        <v>2</v>
      </c>
    </row>
    <row r="319" spans="1:10" x14ac:dyDescent="0.35">
      <c r="A319" s="1">
        <v>45411.550250104199</v>
      </c>
      <c r="B319">
        <v>609</v>
      </c>
      <c r="C319">
        <v>318.81200000000001</v>
      </c>
      <c r="D319">
        <v>0</v>
      </c>
      <c r="E319">
        <v>26.761474609375</v>
      </c>
      <c r="F319">
        <v>44.480049133300803</v>
      </c>
      <c r="G319">
        <v>1</v>
      </c>
      <c r="H319">
        <v>248.92807006835901</v>
      </c>
      <c r="I319">
        <v>241.12324523925801</v>
      </c>
      <c r="J319">
        <v>2</v>
      </c>
    </row>
    <row r="320" spans="1:10" x14ac:dyDescent="0.35">
      <c r="A320" s="1">
        <v>45411.550261770797</v>
      </c>
      <c r="B320">
        <v>617</v>
      </c>
      <c r="C320">
        <v>319.82</v>
      </c>
      <c r="D320">
        <v>0</v>
      </c>
      <c r="E320">
        <v>26.7330932617188</v>
      </c>
      <c r="F320">
        <v>44.431678771972699</v>
      </c>
      <c r="G320">
        <v>1</v>
      </c>
      <c r="H320">
        <v>254.30023193359401</v>
      </c>
      <c r="I320">
        <v>246.36909484863301</v>
      </c>
      <c r="J320">
        <v>2</v>
      </c>
    </row>
    <row r="321" spans="1:10" x14ac:dyDescent="0.35">
      <c r="A321" s="1">
        <v>45411.550273437497</v>
      </c>
      <c r="B321">
        <v>625</v>
      </c>
      <c r="C321">
        <v>320.82799999999997</v>
      </c>
      <c r="D321">
        <v>0</v>
      </c>
      <c r="E321">
        <v>26.7752075195313</v>
      </c>
      <c r="F321">
        <v>44.503452301025398</v>
      </c>
      <c r="G321">
        <v>1</v>
      </c>
      <c r="H321">
        <v>245.26321411132801</v>
      </c>
      <c r="I321">
        <v>237.54455566406301</v>
      </c>
      <c r="J321">
        <v>2</v>
      </c>
    </row>
    <row r="322" spans="1:10" x14ac:dyDescent="0.35">
      <c r="A322" s="1">
        <v>45411.550285081001</v>
      </c>
      <c r="B322">
        <v>631</v>
      </c>
      <c r="C322">
        <v>321.834</v>
      </c>
      <c r="D322">
        <v>0</v>
      </c>
      <c r="E322">
        <v>26.7842102050781</v>
      </c>
      <c r="F322">
        <v>44.518795013427699</v>
      </c>
      <c r="G322">
        <v>1</v>
      </c>
      <c r="H322">
        <v>245.26779174804699</v>
      </c>
      <c r="I322">
        <v>237.54902648925801</v>
      </c>
      <c r="J322">
        <v>2</v>
      </c>
    </row>
    <row r="323" spans="1:10" x14ac:dyDescent="0.35">
      <c r="A323" s="1">
        <v>45411.5502967477</v>
      </c>
      <c r="B323">
        <v>639</v>
      </c>
      <c r="C323">
        <v>322.84199999999998</v>
      </c>
      <c r="D323">
        <v>0</v>
      </c>
      <c r="E323">
        <v>26.7800903320313</v>
      </c>
      <c r="F323">
        <v>44.511775970458999</v>
      </c>
      <c r="G323">
        <v>1</v>
      </c>
      <c r="H323">
        <v>245.93017578125</v>
      </c>
      <c r="I323">
        <v>238.19583129882801</v>
      </c>
      <c r="J323">
        <v>2</v>
      </c>
    </row>
    <row r="324" spans="1:10" x14ac:dyDescent="0.35">
      <c r="A324" s="1">
        <v>45411.550308414298</v>
      </c>
      <c r="B324">
        <v>647</v>
      </c>
      <c r="C324">
        <v>323.85000000000002</v>
      </c>
      <c r="D324">
        <v>0</v>
      </c>
      <c r="E324">
        <v>26.827392578125</v>
      </c>
      <c r="F324">
        <v>44.592391967773402</v>
      </c>
      <c r="G324">
        <v>1</v>
      </c>
      <c r="H324">
        <v>246.62490844726599</v>
      </c>
      <c r="I324">
        <v>238.87422180175801</v>
      </c>
      <c r="J324">
        <v>2</v>
      </c>
    </row>
    <row r="325" spans="1:10" x14ac:dyDescent="0.35">
      <c r="A325" s="1">
        <v>45411.550320092603</v>
      </c>
      <c r="B325">
        <v>656</v>
      </c>
      <c r="C325">
        <v>324.85899999999998</v>
      </c>
      <c r="D325">
        <v>0</v>
      </c>
      <c r="E325">
        <v>26.8359375</v>
      </c>
      <c r="F325">
        <v>44.6069526672363</v>
      </c>
      <c r="G325">
        <v>1</v>
      </c>
      <c r="H325">
        <v>247.29705810546901</v>
      </c>
      <c r="I325">
        <v>239.53057861328099</v>
      </c>
      <c r="J325">
        <v>2</v>
      </c>
    </row>
    <row r="326" spans="1:10" x14ac:dyDescent="0.35">
      <c r="A326" s="1">
        <v>45411.550331759303</v>
      </c>
      <c r="B326">
        <v>664</v>
      </c>
      <c r="C326">
        <v>325.86700000000002</v>
      </c>
      <c r="D326">
        <v>0</v>
      </c>
      <c r="E326">
        <v>26.8504333496094</v>
      </c>
      <c r="F326">
        <v>44.631660461425803</v>
      </c>
      <c r="G326">
        <v>1</v>
      </c>
      <c r="H326">
        <v>246.31240844726599</v>
      </c>
      <c r="I326">
        <v>238.56907653808599</v>
      </c>
      <c r="J326">
        <v>2</v>
      </c>
    </row>
    <row r="327" spans="1:10" x14ac:dyDescent="0.35">
      <c r="A327" s="1">
        <v>45411.550343414398</v>
      </c>
      <c r="B327">
        <v>671</v>
      </c>
      <c r="C327">
        <v>326.87400000000002</v>
      </c>
      <c r="D327">
        <v>0</v>
      </c>
      <c r="E327">
        <v>26.8992614746094</v>
      </c>
      <c r="F327">
        <v>44.714874267578097</v>
      </c>
      <c r="G327">
        <v>1</v>
      </c>
      <c r="H327">
        <v>246.80358886718801</v>
      </c>
      <c r="I327">
        <v>239.04870605468801</v>
      </c>
      <c r="J327">
        <v>2</v>
      </c>
    </row>
    <row r="328" spans="1:10" x14ac:dyDescent="0.35">
      <c r="A328" s="1">
        <v>45411.550355092601</v>
      </c>
      <c r="B328">
        <v>680</v>
      </c>
      <c r="C328">
        <v>327.88299999999998</v>
      </c>
      <c r="D328">
        <v>0</v>
      </c>
      <c r="E328">
        <v>26.8972778320313</v>
      </c>
      <c r="F328">
        <v>44.711494445800803</v>
      </c>
      <c r="G328">
        <v>1</v>
      </c>
      <c r="H328">
        <v>246.70669555664099</v>
      </c>
      <c r="I328">
        <v>238.95408630371099</v>
      </c>
      <c r="J328">
        <v>2</v>
      </c>
    </row>
    <row r="329" spans="1:10" x14ac:dyDescent="0.35">
      <c r="A329" s="1">
        <v>45411.550366736097</v>
      </c>
      <c r="B329">
        <v>686</v>
      </c>
      <c r="C329">
        <v>328.88900000000001</v>
      </c>
      <c r="D329">
        <v>0</v>
      </c>
      <c r="E329">
        <v>26.854248046875</v>
      </c>
      <c r="F329">
        <v>44.638160705566399</v>
      </c>
      <c r="G329">
        <v>1</v>
      </c>
      <c r="H329">
        <v>246.71630859375</v>
      </c>
      <c r="I329">
        <v>238.96348571777301</v>
      </c>
      <c r="J329">
        <v>2</v>
      </c>
    </row>
    <row r="330" spans="1:10" x14ac:dyDescent="0.35">
      <c r="A330" s="1">
        <v>45411.550378310203</v>
      </c>
      <c r="B330">
        <v>686</v>
      </c>
      <c r="C330">
        <v>329.88900000000001</v>
      </c>
      <c r="D330">
        <v>0</v>
      </c>
      <c r="E330">
        <v>26.8943786621094</v>
      </c>
      <c r="F330">
        <v>44.706554412841797</v>
      </c>
      <c r="G330">
        <v>1</v>
      </c>
      <c r="H330">
        <v>246.70562744140599</v>
      </c>
      <c r="I330">
        <v>238.953048706055</v>
      </c>
      <c r="J330">
        <v>2</v>
      </c>
    </row>
    <row r="331" spans="1:10" x14ac:dyDescent="0.35">
      <c r="A331" s="1">
        <v>45411.550389895798</v>
      </c>
      <c r="B331">
        <v>687</v>
      </c>
      <c r="C331">
        <v>330.89</v>
      </c>
      <c r="D331">
        <v>0</v>
      </c>
      <c r="E331">
        <v>26.9670104980469</v>
      </c>
      <c r="F331">
        <v>44.830337524414098</v>
      </c>
      <c r="G331">
        <v>1</v>
      </c>
      <c r="H331">
        <v>246.75720214843801</v>
      </c>
      <c r="I331">
        <v>239.00341796875</v>
      </c>
      <c r="J331">
        <v>2</v>
      </c>
    </row>
    <row r="332" spans="1:10" x14ac:dyDescent="0.35">
      <c r="A332" s="1">
        <v>45411.550401481501</v>
      </c>
      <c r="B332">
        <v>688</v>
      </c>
      <c r="C332">
        <v>331.89100000000002</v>
      </c>
      <c r="D332">
        <v>0</v>
      </c>
      <c r="E332">
        <v>26.922607421875</v>
      </c>
      <c r="F332">
        <v>44.754665374755902</v>
      </c>
      <c r="G332">
        <v>1</v>
      </c>
      <c r="H332">
        <v>246.58142089843801</v>
      </c>
      <c r="I332">
        <v>238.83175659179699</v>
      </c>
      <c r="J332">
        <v>2</v>
      </c>
    </row>
    <row r="333" spans="1:10" x14ac:dyDescent="0.35">
      <c r="A333" s="1">
        <v>45411.550413044002</v>
      </c>
      <c r="B333">
        <v>687</v>
      </c>
      <c r="C333">
        <v>332.89</v>
      </c>
      <c r="D333">
        <v>0</v>
      </c>
      <c r="E333">
        <v>26.9352722167969</v>
      </c>
      <c r="F333">
        <v>44.776248931884801</v>
      </c>
      <c r="G333">
        <v>1</v>
      </c>
      <c r="H333">
        <v>246.64749145507801</v>
      </c>
      <c r="I333">
        <v>238.89628601074199</v>
      </c>
      <c r="J333">
        <v>2</v>
      </c>
    </row>
    <row r="334" spans="1:10" x14ac:dyDescent="0.35">
      <c r="A334" s="1">
        <v>45411.550424629597</v>
      </c>
      <c r="B334">
        <v>688</v>
      </c>
      <c r="C334">
        <v>333.89100000000002</v>
      </c>
      <c r="D334">
        <v>0</v>
      </c>
      <c r="E334">
        <v>26.9670104980469</v>
      </c>
      <c r="F334">
        <v>44.830337524414098</v>
      </c>
      <c r="G334">
        <v>1</v>
      </c>
      <c r="H334">
        <v>246.61773681640599</v>
      </c>
      <c r="I334">
        <v>238.86723327636699</v>
      </c>
      <c r="J334">
        <v>2</v>
      </c>
    </row>
    <row r="335" spans="1:10" x14ac:dyDescent="0.35">
      <c r="A335" s="1">
        <v>45411.550436261597</v>
      </c>
      <c r="B335">
        <v>693</v>
      </c>
      <c r="C335">
        <v>334.89600000000002</v>
      </c>
      <c r="D335">
        <v>0</v>
      </c>
      <c r="E335">
        <v>26.9816589355469</v>
      </c>
      <c r="F335">
        <v>44.855304718017599</v>
      </c>
      <c r="G335">
        <v>1</v>
      </c>
      <c r="H335">
        <v>246.59759521484401</v>
      </c>
      <c r="I335">
        <v>238.84756469726599</v>
      </c>
      <c r="J335">
        <v>2</v>
      </c>
    </row>
    <row r="336" spans="1:10" x14ac:dyDescent="0.35">
      <c r="A336" s="1">
        <v>45411.550447939801</v>
      </c>
      <c r="B336">
        <v>702</v>
      </c>
      <c r="C336">
        <v>335.90499999999997</v>
      </c>
      <c r="D336">
        <v>0</v>
      </c>
      <c r="E336">
        <v>26.9364929199219</v>
      </c>
      <c r="F336">
        <v>44.778327941894503</v>
      </c>
      <c r="G336">
        <v>1</v>
      </c>
      <c r="H336">
        <v>246.61483764648401</v>
      </c>
      <c r="I336">
        <v>238.86439514160199</v>
      </c>
      <c r="J336">
        <v>2</v>
      </c>
    </row>
    <row r="337" spans="1:10" x14ac:dyDescent="0.35">
      <c r="A337" s="1">
        <v>45411.5504596065</v>
      </c>
      <c r="B337">
        <v>710</v>
      </c>
      <c r="C337">
        <v>336.91300000000001</v>
      </c>
      <c r="D337">
        <v>0</v>
      </c>
      <c r="E337">
        <v>26.9392395019531</v>
      </c>
      <c r="F337">
        <v>44.783008575439503</v>
      </c>
      <c r="G337">
        <v>1</v>
      </c>
      <c r="H337">
        <v>246.62933349609401</v>
      </c>
      <c r="I337">
        <v>238.87855529785199</v>
      </c>
      <c r="J337">
        <v>2</v>
      </c>
    </row>
    <row r="338" spans="1:10" x14ac:dyDescent="0.35">
      <c r="A338" s="1">
        <v>45411.550471169001</v>
      </c>
      <c r="B338">
        <v>709</v>
      </c>
      <c r="C338">
        <v>337.91199999999998</v>
      </c>
      <c r="D338">
        <v>0</v>
      </c>
      <c r="E338">
        <v>27.0231628417969</v>
      </c>
      <c r="F338">
        <v>44.926036834716797</v>
      </c>
      <c r="G338">
        <v>1</v>
      </c>
      <c r="H338">
        <v>246.60705566406301</v>
      </c>
      <c r="I338">
        <v>238.85679626464801</v>
      </c>
      <c r="J338">
        <v>2</v>
      </c>
    </row>
    <row r="339" spans="1:10" x14ac:dyDescent="0.35">
      <c r="A339" s="1">
        <v>45411.550482847197</v>
      </c>
      <c r="B339">
        <v>718</v>
      </c>
      <c r="C339">
        <v>338.92099999999999</v>
      </c>
      <c r="D339">
        <v>0</v>
      </c>
      <c r="E339">
        <v>27.0260620117188</v>
      </c>
      <c r="F339">
        <v>44.930980682372997</v>
      </c>
      <c r="G339">
        <v>1</v>
      </c>
      <c r="H339">
        <v>246.59729003906301</v>
      </c>
      <c r="I339">
        <v>238.84725952148401</v>
      </c>
      <c r="J339">
        <v>2</v>
      </c>
    </row>
    <row r="340" spans="1:10" x14ac:dyDescent="0.35">
      <c r="A340" s="1">
        <v>45411.550494490701</v>
      </c>
      <c r="B340">
        <v>724</v>
      </c>
      <c r="C340">
        <v>339.92700000000002</v>
      </c>
      <c r="D340">
        <v>0</v>
      </c>
      <c r="E340">
        <v>27.0030212402344</v>
      </c>
      <c r="F340">
        <v>44.891712188720703</v>
      </c>
      <c r="G340">
        <v>1</v>
      </c>
      <c r="H340">
        <v>246.64733886718801</v>
      </c>
      <c r="I340">
        <v>238.89613342285199</v>
      </c>
      <c r="J340">
        <v>2</v>
      </c>
    </row>
    <row r="341" spans="1:10" x14ac:dyDescent="0.35">
      <c r="A341" s="1">
        <v>45411.550506180603</v>
      </c>
      <c r="B341">
        <v>734</v>
      </c>
      <c r="C341">
        <v>340.93700000000001</v>
      </c>
      <c r="D341">
        <v>0</v>
      </c>
      <c r="E341">
        <v>27.02880859375</v>
      </c>
      <c r="F341">
        <v>44.935661315917997</v>
      </c>
      <c r="G341">
        <v>1</v>
      </c>
      <c r="H341">
        <v>246.55914306640599</v>
      </c>
      <c r="I341">
        <v>238.81001281738301</v>
      </c>
      <c r="J341">
        <v>2</v>
      </c>
    </row>
    <row r="342" spans="1:10" x14ac:dyDescent="0.35">
      <c r="A342" s="1">
        <v>45411.550517847201</v>
      </c>
      <c r="B342">
        <v>742</v>
      </c>
      <c r="C342">
        <v>341.94499999999999</v>
      </c>
      <c r="D342">
        <v>0</v>
      </c>
      <c r="E342">
        <v>27.000732421875</v>
      </c>
      <c r="F342">
        <v>44.887809753417997</v>
      </c>
      <c r="G342">
        <v>1</v>
      </c>
      <c r="H342">
        <v>246.67343139648401</v>
      </c>
      <c r="I342">
        <v>238.92161560058599</v>
      </c>
      <c r="J342">
        <v>2</v>
      </c>
    </row>
    <row r="343" spans="1:10" x14ac:dyDescent="0.35">
      <c r="A343" s="1">
        <v>45411.550529502303</v>
      </c>
      <c r="B343">
        <v>749</v>
      </c>
      <c r="C343">
        <v>342.952</v>
      </c>
      <c r="D343">
        <v>0</v>
      </c>
      <c r="E343">
        <v>27.0370483398438</v>
      </c>
      <c r="F343">
        <v>44.949703216552699</v>
      </c>
      <c r="G343">
        <v>1</v>
      </c>
      <c r="H343">
        <v>246.61895751953099</v>
      </c>
      <c r="I343">
        <v>238.86842346191401</v>
      </c>
      <c r="J343">
        <v>2</v>
      </c>
    </row>
    <row r="344" spans="1:10" x14ac:dyDescent="0.35">
      <c r="A344" s="1">
        <v>45411.550541157398</v>
      </c>
      <c r="B344">
        <v>756</v>
      </c>
      <c r="C344">
        <v>343.959</v>
      </c>
      <c r="D344">
        <v>0</v>
      </c>
      <c r="E344">
        <v>27.0243835449219</v>
      </c>
      <c r="F344">
        <v>44.9281196594238</v>
      </c>
      <c r="G344">
        <v>1</v>
      </c>
      <c r="H344">
        <v>246.61483764648401</v>
      </c>
      <c r="I344">
        <v>238.86439514160199</v>
      </c>
      <c r="J344">
        <v>2</v>
      </c>
    </row>
    <row r="345" spans="1:10" x14ac:dyDescent="0.35">
      <c r="A345" s="1">
        <v>45411.550552858796</v>
      </c>
      <c r="B345">
        <v>767</v>
      </c>
      <c r="C345">
        <v>344.97</v>
      </c>
      <c r="D345">
        <v>0</v>
      </c>
      <c r="E345">
        <v>27.0291137695313</v>
      </c>
      <c r="F345">
        <v>44.936180114746101</v>
      </c>
      <c r="G345">
        <v>1</v>
      </c>
      <c r="H345">
        <v>246.58782958984401</v>
      </c>
      <c r="I345">
        <v>238.83802795410199</v>
      </c>
      <c r="J345">
        <v>2</v>
      </c>
    </row>
    <row r="346" spans="1:10" x14ac:dyDescent="0.35">
      <c r="A346" s="1">
        <v>45411.550564432902</v>
      </c>
      <c r="B346">
        <v>767</v>
      </c>
      <c r="C346">
        <v>345.97</v>
      </c>
      <c r="D346">
        <v>0</v>
      </c>
      <c r="E346">
        <v>27.0182800292969</v>
      </c>
      <c r="F346">
        <v>44.917716979980497</v>
      </c>
      <c r="G346">
        <v>1</v>
      </c>
      <c r="H346">
        <v>246.52786254882801</v>
      </c>
      <c r="I346">
        <v>238.77946472168</v>
      </c>
      <c r="J346">
        <v>2</v>
      </c>
    </row>
    <row r="347" spans="1:10" x14ac:dyDescent="0.35">
      <c r="A347" s="1">
        <v>45411.550576157402</v>
      </c>
      <c r="B347">
        <v>780</v>
      </c>
      <c r="C347">
        <v>346.983</v>
      </c>
      <c r="D347">
        <v>0</v>
      </c>
      <c r="E347">
        <v>27.054443359375</v>
      </c>
      <c r="F347">
        <v>44.979347229003899</v>
      </c>
      <c r="G347">
        <v>1</v>
      </c>
      <c r="H347">
        <v>246.56570434570301</v>
      </c>
      <c r="I347">
        <v>238.81642150878901</v>
      </c>
      <c r="J347">
        <v>2</v>
      </c>
    </row>
    <row r="348" spans="1:10" x14ac:dyDescent="0.35">
      <c r="A348" s="1">
        <v>45411.550587835598</v>
      </c>
      <c r="B348">
        <v>789</v>
      </c>
      <c r="C348">
        <v>347.99200000000002</v>
      </c>
      <c r="D348">
        <v>0</v>
      </c>
      <c r="E348">
        <v>27.0648193359375</v>
      </c>
      <c r="F348">
        <v>44.997032165527301</v>
      </c>
      <c r="G348">
        <v>1</v>
      </c>
      <c r="H348">
        <v>246.61087036132801</v>
      </c>
      <c r="I348">
        <v>238.86051940918</v>
      </c>
      <c r="J348">
        <v>2</v>
      </c>
    </row>
    <row r="349" spans="1:10" x14ac:dyDescent="0.35">
      <c r="A349" s="1">
        <v>45411.5505994907</v>
      </c>
      <c r="B349">
        <v>796</v>
      </c>
      <c r="C349">
        <v>348.99900000000002</v>
      </c>
      <c r="D349">
        <v>0</v>
      </c>
      <c r="E349">
        <v>27.0362854003906</v>
      </c>
      <c r="F349">
        <v>44.948402404785199</v>
      </c>
      <c r="G349">
        <v>1</v>
      </c>
      <c r="H349">
        <v>246.53259277343801</v>
      </c>
      <c r="I349">
        <v>238.78408813476599</v>
      </c>
      <c r="J349">
        <v>2</v>
      </c>
    </row>
    <row r="350" spans="1:10" x14ac:dyDescent="0.35">
      <c r="A350" s="1">
        <v>45411.550611064798</v>
      </c>
      <c r="B350">
        <v>796</v>
      </c>
      <c r="C350">
        <v>349.99900000000002</v>
      </c>
      <c r="D350">
        <v>0</v>
      </c>
      <c r="E350">
        <v>27.088623046875</v>
      </c>
      <c r="F350">
        <v>45.037601470947301</v>
      </c>
      <c r="G350">
        <v>1</v>
      </c>
      <c r="H350">
        <v>246.53030395507801</v>
      </c>
      <c r="I350">
        <v>238.78184509277301</v>
      </c>
      <c r="J350">
        <v>2</v>
      </c>
    </row>
    <row r="351" spans="1:10" x14ac:dyDescent="0.35">
      <c r="A351" s="1">
        <v>45411.550622638897</v>
      </c>
      <c r="B351">
        <v>796</v>
      </c>
      <c r="C351">
        <v>350.99900000000002</v>
      </c>
      <c r="D351">
        <v>0</v>
      </c>
      <c r="E351">
        <v>27.1055603027344</v>
      </c>
      <c r="F351">
        <v>45.0664672851563</v>
      </c>
      <c r="G351">
        <v>1</v>
      </c>
      <c r="H351">
        <v>246.47659301757801</v>
      </c>
      <c r="I351">
        <v>238.72940063476599</v>
      </c>
      <c r="J351">
        <v>2</v>
      </c>
    </row>
    <row r="352" spans="1:10" x14ac:dyDescent="0.35">
      <c r="A352" s="1">
        <v>45411.550634305597</v>
      </c>
      <c r="B352">
        <v>804</v>
      </c>
      <c r="C352">
        <v>352.00700000000001</v>
      </c>
      <c r="D352">
        <v>0</v>
      </c>
      <c r="E352">
        <v>27.0863342285156</v>
      </c>
      <c r="F352">
        <v>45.033699035644503</v>
      </c>
      <c r="G352">
        <v>1</v>
      </c>
      <c r="H352">
        <v>246.54388427734401</v>
      </c>
      <c r="I352">
        <v>238.79510498046901</v>
      </c>
      <c r="J352">
        <v>2</v>
      </c>
    </row>
    <row r="353" spans="1:10" x14ac:dyDescent="0.35">
      <c r="A353" s="1">
        <v>45411.550645891199</v>
      </c>
      <c r="B353">
        <v>805</v>
      </c>
      <c r="C353">
        <v>353.00799999999998</v>
      </c>
      <c r="D353">
        <v>0</v>
      </c>
      <c r="E353">
        <v>27.0832824707031</v>
      </c>
      <c r="F353">
        <v>45.028499603271499</v>
      </c>
      <c r="G353">
        <v>1</v>
      </c>
      <c r="H353">
        <v>246.51428222656301</v>
      </c>
      <c r="I353">
        <v>238.76620483398401</v>
      </c>
      <c r="J353">
        <v>2</v>
      </c>
    </row>
    <row r="354" spans="1:10" x14ac:dyDescent="0.35">
      <c r="A354" s="1">
        <v>45411.550657557898</v>
      </c>
      <c r="B354">
        <v>813</v>
      </c>
      <c r="C354">
        <v>354.01600000000002</v>
      </c>
      <c r="D354">
        <v>0</v>
      </c>
      <c r="E354">
        <v>27.0588684082031</v>
      </c>
      <c r="F354">
        <v>44.986888885497997</v>
      </c>
      <c r="G354">
        <v>1</v>
      </c>
      <c r="H354">
        <v>246.47125244140599</v>
      </c>
      <c r="I354">
        <v>238.72418212890599</v>
      </c>
      <c r="J354">
        <v>2</v>
      </c>
    </row>
    <row r="355" spans="1:10" x14ac:dyDescent="0.35">
      <c r="A355" s="1">
        <v>45411.550669305601</v>
      </c>
      <c r="B355">
        <v>828</v>
      </c>
      <c r="C355">
        <v>355.03100000000001</v>
      </c>
      <c r="D355">
        <v>0</v>
      </c>
      <c r="E355">
        <v>27.1510314941406</v>
      </c>
      <c r="F355">
        <v>45.143962860107401</v>
      </c>
      <c r="G355">
        <v>1</v>
      </c>
      <c r="H355">
        <v>246.50390625</v>
      </c>
      <c r="I355">
        <v>238.75607299804699</v>
      </c>
      <c r="J355">
        <v>2</v>
      </c>
    </row>
    <row r="356" spans="1:10" x14ac:dyDescent="0.35">
      <c r="A356" s="1">
        <v>45411.550680879598</v>
      </c>
      <c r="B356">
        <v>828</v>
      </c>
      <c r="C356">
        <v>356.03100000000001</v>
      </c>
      <c r="D356">
        <v>0</v>
      </c>
      <c r="E356">
        <v>27.0986938476563</v>
      </c>
      <c r="F356">
        <v>45.054763793945298</v>
      </c>
      <c r="G356">
        <v>1</v>
      </c>
      <c r="H356">
        <v>246.48620605468801</v>
      </c>
      <c r="I356">
        <v>238.73878479003901</v>
      </c>
      <c r="J356">
        <v>2</v>
      </c>
    </row>
    <row r="357" spans="1:10" x14ac:dyDescent="0.35">
      <c r="A357" s="1">
        <v>45411.550692453697</v>
      </c>
      <c r="B357">
        <v>828</v>
      </c>
      <c r="C357">
        <v>357.03100000000001</v>
      </c>
      <c r="D357">
        <v>0</v>
      </c>
      <c r="E357">
        <v>27.142333984375</v>
      </c>
      <c r="F357">
        <v>45.129138946533203</v>
      </c>
      <c r="G357">
        <v>1</v>
      </c>
      <c r="H357">
        <v>246.48193359375</v>
      </c>
      <c r="I357">
        <v>238.734619140625</v>
      </c>
      <c r="J357">
        <v>2</v>
      </c>
    </row>
    <row r="358" spans="1:10" x14ac:dyDescent="0.35">
      <c r="A358" s="1">
        <v>45411.5507040394</v>
      </c>
      <c r="B358">
        <v>829</v>
      </c>
      <c r="C358">
        <v>358.03199999999998</v>
      </c>
      <c r="D358">
        <v>0</v>
      </c>
      <c r="E358">
        <v>27.152099609375</v>
      </c>
      <c r="F358">
        <v>45.145782470703097</v>
      </c>
      <c r="G358">
        <v>1</v>
      </c>
      <c r="H358">
        <v>246.98226928710901</v>
      </c>
      <c r="I358">
        <v>239.22319030761699</v>
      </c>
      <c r="J358">
        <v>2</v>
      </c>
    </row>
    <row r="359" spans="1:10" x14ac:dyDescent="0.35">
      <c r="A359" s="1">
        <v>45411.550715613397</v>
      </c>
      <c r="B359">
        <v>829</v>
      </c>
      <c r="C359">
        <v>359.03199999999998</v>
      </c>
      <c r="D359">
        <v>0</v>
      </c>
      <c r="E359">
        <v>27.1427917480469</v>
      </c>
      <c r="F359">
        <v>45.129917144775398</v>
      </c>
      <c r="G359">
        <v>1</v>
      </c>
      <c r="H359">
        <v>256.03942871093801</v>
      </c>
      <c r="I359">
        <v>248.06739807128901</v>
      </c>
      <c r="J359">
        <v>2</v>
      </c>
    </row>
    <row r="360" spans="1:10" x14ac:dyDescent="0.35">
      <c r="A360" s="1">
        <v>45411.5507272338</v>
      </c>
      <c r="B360">
        <v>833</v>
      </c>
      <c r="C360">
        <v>360.036</v>
      </c>
      <c r="D360">
        <v>0</v>
      </c>
      <c r="E360">
        <v>27.034912109375</v>
      </c>
      <c r="F360">
        <v>44.946060180664098</v>
      </c>
      <c r="G360">
        <v>1</v>
      </c>
      <c r="H360">
        <v>242.63839721679699</v>
      </c>
      <c r="I360">
        <v>234.9814453125</v>
      </c>
      <c r="J360">
        <v>2</v>
      </c>
    </row>
    <row r="361" spans="1:10" x14ac:dyDescent="0.35">
      <c r="A361" s="1">
        <v>45411.550738923601</v>
      </c>
      <c r="B361">
        <v>843</v>
      </c>
      <c r="C361">
        <v>361.04599999999999</v>
      </c>
      <c r="D361">
        <v>0</v>
      </c>
      <c r="E361">
        <v>27.103271484375</v>
      </c>
      <c r="F361">
        <v>45.062564849853501</v>
      </c>
      <c r="G361">
        <v>1</v>
      </c>
      <c r="H361">
        <v>244.67330932617199</v>
      </c>
      <c r="I361">
        <v>236.96852111816401</v>
      </c>
      <c r="J361">
        <v>2</v>
      </c>
    </row>
    <row r="362" spans="1:10" x14ac:dyDescent="0.35">
      <c r="A362" s="1">
        <v>45411.550750509297</v>
      </c>
      <c r="B362">
        <v>844</v>
      </c>
      <c r="C362">
        <v>362.04700000000003</v>
      </c>
      <c r="D362">
        <v>0</v>
      </c>
      <c r="E362">
        <v>27.1125793457031</v>
      </c>
      <c r="F362">
        <v>45.078426361083999</v>
      </c>
      <c r="G362">
        <v>1</v>
      </c>
      <c r="H362">
        <v>249.22439575195301</v>
      </c>
      <c r="I362">
        <v>241.41259765625</v>
      </c>
      <c r="J362">
        <v>2</v>
      </c>
    </row>
    <row r="363" spans="1:10" x14ac:dyDescent="0.35">
      <c r="A363" s="1">
        <v>45411.550762175902</v>
      </c>
      <c r="B363">
        <v>852</v>
      </c>
      <c r="C363">
        <v>363.05500000000001</v>
      </c>
      <c r="D363">
        <v>0</v>
      </c>
      <c r="E363">
        <v>27.0960998535156</v>
      </c>
      <c r="F363">
        <v>45.050342559814503</v>
      </c>
      <c r="G363">
        <v>1</v>
      </c>
      <c r="H363">
        <v>246.20208740234401</v>
      </c>
      <c r="I363">
        <v>238.461349487305</v>
      </c>
      <c r="J363">
        <v>2</v>
      </c>
    </row>
    <row r="364" spans="1:10" x14ac:dyDescent="0.35">
      <c r="A364" s="1">
        <v>45411.550773750001</v>
      </c>
      <c r="B364">
        <v>852</v>
      </c>
      <c r="C364">
        <v>364.05500000000001</v>
      </c>
      <c r="D364">
        <v>0</v>
      </c>
      <c r="E364">
        <v>27.0686340332031</v>
      </c>
      <c r="F364">
        <v>45.003532409667997</v>
      </c>
      <c r="G364">
        <v>1</v>
      </c>
      <c r="H364">
        <v>248.84246826171901</v>
      </c>
      <c r="I364">
        <v>241.03964233398401</v>
      </c>
      <c r="J364">
        <v>2</v>
      </c>
    </row>
    <row r="365" spans="1:10" x14ac:dyDescent="0.35">
      <c r="A365" s="1">
        <v>45411.550785416701</v>
      </c>
      <c r="B365">
        <v>860</v>
      </c>
      <c r="C365">
        <v>365.06299999999999</v>
      </c>
      <c r="D365">
        <v>0</v>
      </c>
      <c r="E365">
        <v>27.0783996582031</v>
      </c>
      <c r="F365">
        <v>45.020175933837898</v>
      </c>
      <c r="G365">
        <v>1</v>
      </c>
      <c r="H365">
        <v>249.00253295898401</v>
      </c>
      <c r="I365">
        <v>241.19595336914099</v>
      </c>
      <c r="J365">
        <v>2</v>
      </c>
    </row>
    <row r="366" spans="1:10" x14ac:dyDescent="0.35">
      <c r="A366" s="1">
        <v>45411.550797164396</v>
      </c>
      <c r="B366">
        <v>875</v>
      </c>
      <c r="C366">
        <v>366.07799999999997</v>
      </c>
      <c r="D366">
        <v>0</v>
      </c>
      <c r="E366">
        <v>27.0648193359375</v>
      </c>
      <c r="F366">
        <v>44.997032165527301</v>
      </c>
      <c r="G366">
        <v>1</v>
      </c>
      <c r="H366">
        <v>249.92782592773401</v>
      </c>
      <c r="I366">
        <v>242.09948730468801</v>
      </c>
      <c r="J366">
        <v>2</v>
      </c>
    </row>
    <row r="367" spans="1:10" x14ac:dyDescent="0.35">
      <c r="A367" s="1">
        <v>45411.5508088079</v>
      </c>
      <c r="B367">
        <v>881</v>
      </c>
      <c r="C367">
        <v>367.084</v>
      </c>
      <c r="D367">
        <v>0</v>
      </c>
      <c r="E367">
        <v>27.1012878417969</v>
      </c>
      <c r="F367">
        <v>45.0591850280762</v>
      </c>
      <c r="G367">
        <v>1</v>
      </c>
      <c r="H367">
        <v>249.33120727539099</v>
      </c>
      <c r="I367">
        <v>241.51689147949199</v>
      </c>
      <c r="J367">
        <v>2</v>
      </c>
    </row>
    <row r="368" spans="1:10" x14ac:dyDescent="0.35">
      <c r="A368" s="1">
        <v>45411.550820474498</v>
      </c>
      <c r="B368">
        <v>889</v>
      </c>
      <c r="C368">
        <v>368.09199999999998</v>
      </c>
      <c r="D368">
        <v>0</v>
      </c>
      <c r="E368">
        <v>27.1391296386719</v>
      </c>
      <c r="F368">
        <v>45.1236763000488</v>
      </c>
      <c r="G368">
        <v>1</v>
      </c>
      <c r="H368">
        <v>248.51730346679699</v>
      </c>
      <c r="I368">
        <v>240.72213745117199</v>
      </c>
      <c r="J368">
        <v>2</v>
      </c>
    </row>
    <row r="369" spans="1:10" x14ac:dyDescent="0.35">
      <c r="A369" s="1">
        <v>45411.550832141198</v>
      </c>
      <c r="B369">
        <v>897</v>
      </c>
      <c r="C369">
        <v>369.1</v>
      </c>
      <c r="D369">
        <v>0</v>
      </c>
      <c r="E369">
        <v>27.1096801757813</v>
      </c>
      <c r="F369">
        <v>45.073486328125</v>
      </c>
      <c r="G369">
        <v>1</v>
      </c>
      <c r="H369">
        <v>248.20266723632801</v>
      </c>
      <c r="I369">
        <v>240.41488647460901</v>
      </c>
      <c r="J369">
        <v>2</v>
      </c>
    </row>
    <row r="370" spans="1:10" x14ac:dyDescent="0.35">
      <c r="A370" s="1">
        <v>45411.550843830999</v>
      </c>
      <c r="B370">
        <v>907</v>
      </c>
      <c r="C370">
        <v>370.11</v>
      </c>
      <c r="D370">
        <v>0</v>
      </c>
      <c r="E370">
        <v>27.1055603027344</v>
      </c>
      <c r="F370">
        <v>45.0664672851563</v>
      </c>
      <c r="G370">
        <v>1</v>
      </c>
      <c r="H370">
        <v>247.66052246093801</v>
      </c>
      <c r="I370">
        <v>239.885498046875</v>
      </c>
      <c r="J370">
        <v>2</v>
      </c>
    </row>
    <row r="371" spans="1:10" x14ac:dyDescent="0.35">
      <c r="A371" s="1">
        <v>45411.550855451402</v>
      </c>
      <c r="B371">
        <v>911</v>
      </c>
      <c r="C371">
        <v>371.11399999999998</v>
      </c>
      <c r="D371">
        <v>0</v>
      </c>
      <c r="E371">
        <v>27.1298217773438</v>
      </c>
      <c r="F371">
        <v>45.107814788818402</v>
      </c>
      <c r="G371">
        <v>1</v>
      </c>
      <c r="H371">
        <v>247.17102050781301</v>
      </c>
      <c r="I371">
        <v>239.40750122070301</v>
      </c>
      <c r="J371">
        <v>2</v>
      </c>
    </row>
    <row r="372" spans="1:10" x14ac:dyDescent="0.35">
      <c r="A372" s="1">
        <v>45411.5508671528</v>
      </c>
      <c r="B372">
        <v>922</v>
      </c>
      <c r="C372">
        <v>372.125</v>
      </c>
      <c r="D372">
        <v>0</v>
      </c>
      <c r="E372">
        <v>27.0906066894531</v>
      </c>
      <c r="F372">
        <v>45.040981292724602</v>
      </c>
      <c r="G372">
        <v>1</v>
      </c>
      <c r="H372">
        <v>246.87789916992199</v>
      </c>
      <c r="I372">
        <v>239.12127685546901</v>
      </c>
      <c r="J372">
        <v>2</v>
      </c>
    </row>
    <row r="373" spans="1:10" x14ac:dyDescent="0.35">
      <c r="A373" s="1">
        <v>45411.550878761598</v>
      </c>
      <c r="B373">
        <v>925</v>
      </c>
      <c r="C373">
        <v>373.12799999999999</v>
      </c>
      <c r="D373">
        <v>0</v>
      </c>
      <c r="E373">
        <v>27.132568359375</v>
      </c>
      <c r="F373">
        <v>45.112495422363303</v>
      </c>
      <c r="G373">
        <v>1</v>
      </c>
      <c r="H373">
        <v>246.527099609375</v>
      </c>
      <c r="I373">
        <v>238.77871704101599</v>
      </c>
      <c r="J373">
        <v>2</v>
      </c>
    </row>
    <row r="374" spans="1:10" x14ac:dyDescent="0.35">
      <c r="A374" s="1">
        <v>45411.550890486098</v>
      </c>
      <c r="B374">
        <v>938</v>
      </c>
      <c r="C374">
        <v>374.14100000000002</v>
      </c>
      <c r="D374">
        <v>0</v>
      </c>
      <c r="E374">
        <v>27.1136474609375</v>
      </c>
      <c r="F374">
        <v>45.080249786377003</v>
      </c>
      <c r="G374">
        <v>1</v>
      </c>
      <c r="H374">
        <v>244.91043090820301</v>
      </c>
      <c r="I374">
        <v>237.20005798339801</v>
      </c>
      <c r="J374">
        <v>2</v>
      </c>
    </row>
    <row r="375" spans="1:10" x14ac:dyDescent="0.35">
      <c r="A375" s="1">
        <v>45411.550902060197</v>
      </c>
      <c r="B375">
        <v>938</v>
      </c>
      <c r="C375">
        <v>375.14100000000002</v>
      </c>
      <c r="D375">
        <v>0</v>
      </c>
      <c r="E375">
        <v>30.69580078125</v>
      </c>
      <c r="F375">
        <v>51.185226440429702</v>
      </c>
      <c r="G375">
        <v>1</v>
      </c>
      <c r="H375">
        <v>246.98623657226599</v>
      </c>
      <c r="I375">
        <v>239.22706604003901</v>
      </c>
      <c r="J375">
        <v>2</v>
      </c>
    </row>
    <row r="376" spans="1:10" x14ac:dyDescent="0.35">
      <c r="A376" s="1">
        <v>45411.550913645799</v>
      </c>
      <c r="B376">
        <v>939</v>
      </c>
      <c r="C376">
        <v>376.142</v>
      </c>
      <c r="D376">
        <v>0</v>
      </c>
      <c r="E376">
        <v>24.6820068359375</v>
      </c>
      <c r="F376">
        <v>40.936061859130902</v>
      </c>
      <c r="G376">
        <v>1</v>
      </c>
      <c r="H376">
        <v>246.48651123046901</v>
      </c>
      <c r="I376">
        <v>238.73908996582</v>
      </c>
      <c r="J376">
        <v>2</v>
      </c>
    </row>
    <row r="377" spans="1:10" x14ac:dyDescent="0.35">
      <c r="A377" s="1">
        <v>45411.550925289397</v>
      </c>
      <c r="B377">
        <v>945</v>
      </c>
      <c r="C377">
        <v>377.14800000000002</v>
      </c>
      <c r="D377">
        <v>0</v>
      </c>
      <c r="E377">
        <v>30.7473754882813</v>
      </c>
      <c r="F377">
        <v>51.273124694824197</v>
      </c>
      <c r="G377">
        <v>1</v>
      </c>
      <c r="H377">
        <v>246.19567871093801</v>
      </c>
      <c r="I377">
        <v>238.45509338378901</v>
      </c>
      <c r="J377">
        <v>2</v>
      </c>
    </row>
    <row r="378" spans="1:10" x14ac:dyDescent="0.35">
      <c r="A378" s="1">
        <v>45411.550936944397</v>
      </c>
      <c r="B378">
        <v>952</v>
      </c>
      <c r="C378">
        <v>378.15499999999997</v>
      </c>
      <c r="D378">
        <v>0</v>
      </c>
      <c r="E378">
        <v>79.606781005859403</v>
      </c>
      <c r="F378">
        <v>134.54302978515599</v>
      </c>
      <c r="G378">
        <v>1</v>
      </c>
      <c r="H378">
        <v>246.02233886718801</v>
      </c>
      <c r="I378">
        <v>238.28582763671901</v>
      </c>
      <c r="J378">
        <v>2</v>
      </c>
    </row>
    <row r="379" spans="1:10" x14ac:dyDescent="0.35">
      <c r="A379" s="1">
        <v>45411.550948622702</v>
      </c>
      <c r="B379">
        <v>961</v>
      </c>
      <c r="C379">
        <v>379.16399999999999</v>
      </c>
      <c r="D379">
        <v>0</v>
      </c>
      <c r="E379">
        <v>119.48959350585901</v>
      </c>
      <c r="F379">
        <v>202.51434326171901</v>
      </c>
      <c r="G379">
        <v>1</v>
      </c>
      <c r="H379">
        <v>245.96008300781301</v>
      </c>
      <c r="I379">
        <v>238.22503662109401</v>
      </c>
      <c r="J379">
        <v>2</v>
      </c>
    </row>
    <row r="380" spans="1:10" x14ac:dyDescent="0.35">
      <c r="A380" s="1">
        <v>45411.550960266199</v>
      </c>
      <c r="B380">
        <v>967</v>
      </c>
      <c r="C380">
        <v>380.17</v>
      </c>
      <c r="D380">
        <v>0</v>
      </c>
      <c r="E380">
        <v>133.92837524414099</v>
      </c>
      <c r="F380">
        <v>227.12200927734401</v>
      </c>
      <c r="G380">
        <v>1</v>
      </c>
      <c r="H380">
        <v>245.75469970703099</v>
      </c>
      <c r="I380">
        <v>238.02447509765599</v>
      </c>
      <c r="J380">
        <v>2</v>
      </c>
    </row>
    <row r="381" spans="1:10" x14ac:dyDescent="0.35">
      <c r="A381" s="1">
        <v>45411.550971840297</v>
      </c>
      <c r="B381">
        <v>967</v>
      </c>
      <c r="C381">
        <v>381.17</v>
      </c>
      <c r="D381">
        <v>0</v>
      </c>
      <c r="E381">
        <v>142.099609375</v>
      </c>
      <c r="F381">
        <v>241.04804992675801</v>
      </c>
      <c r="G381">
        <v>1</v>
      </c>
      <c r="H381">
        <v>245.65002441406301</v>
      </c>
      <c r="I381">
        <v>237.92227172851599</v>
      </c>
      <c r="J381">
        <v>2</v>
      </c>
    </row>
    <row r="382" spans="1:10" x14ac:dyDescent="0.35">
      <c r="A382" s="1">
        <v>45411.550983495399</v>
      </c>
      <c r="B382">
        <v>974</v>
      </c>
      <c r="C382">
        <v>382.17700000000002</v>
      </c>
      <c r="D382">
        <v>0</v>
      </c>
      <c r="E382">
        <v>137.371826171875</v>
      </c>
      <c r="F382">
        <v>232.99060058593801</v>
      </c>
      <c r="G382">
        <v>1</v>
      </c>
      <c r="H382">
        <v>245.64712524414099</v>
      </c>
      <c r="I382">
        <v>237.91943359375</v>
      </c>
      <c r="J382">
        <v>2</v>
      </c>
    </row>
    <row r="383" spans="1:10" x14ac:dyDescent="0.35">
      <c r="A383" s="1">
        <v>45411.550995173602</v>
      </c>
      <c r="B383">
        <v>983</v>
      </c>
      <c r="C383">
        <v>383.18599999999998</v>
      </c>
      <c r="D383">
        <v>0</v>
      </c>
      <c r="E383">
        <v>140.20294189453099</v>
      </c>
      <c r="F383">
        <v>237.81559753418</v>
      </c>
      <c r="G383">
        <v>1</v>
      </c>
      <c r="H383">
        <v>245.66711425781301</v>
      </c>
      <c r="I383">
        <v>237.93894958496099</v>
      </c>
      <c r="J383">
        <v>2</v>
      </c>
    </row>
    <row r="384" spans="1:10" x14ac:dyDescent="0.35">
      <c r="A384" s="1">
        <v>45411.551006817099</v>
      </c>
      <c r="B384">
        <v>989</v>
      </c>
      <c r="C384">
        <v>384.19200000000001</v>
      </c>
      <c r="D384">
        <v>0</v>
      </c>
      <c r="E384">
        <v>142.85598754882801</v>
      </c>
      <c r="F384">
        <v>242.33711242675801</v>
      </c>
      <c r="G384">
        <v>1</v>
      </c>
      <c r="H384">
        <v>245.70495605468801</v>
      </c>
      <c r="I384">
        <v>237.97590637207</v>
      </c>
      <c r="J384">
        <v>2</v>
      </c>
    </row>
    <row r="385" spans="1:10" x14ac:dyDescent="0.35">
      <c r="A385" s="1">
        <v>45411.5510185069</v>
      </c>
      <c r="B385">
        <v>999</v>
      </c>
      <c r="C385">
        <v>385.202</v>
      </c>
      <c r="D385">
        <v>0</v>
      </c>
      <c r="E385">
        <v>142.01202392578099</v>
      </c>
      <c r="F385">
        <v>240.89877319335901</v>
      </c>
      <c r="G385">
        <v>1</v>
      </c>
      <c r="H385">
        <v>245.65933227539099</v>
      </c>
      <c r="I385">
        <v>237.93135070800801</v>
      </c>
      <c r="J385">
        <v>2</v>
      </c>
    </row>
    <row r="386" spans="1:10" x14ac:dyDescent="0.35">
      <c r="A386" s="1">
        <v>45411.551030173599</v>
      </c>
      <c r="B386">
        <v>7</v>
      </c>
      <c r="C386">
        <v>386.21</v>
      </c>
      <c r="D386">
        <v>0</v>
      </c>
      <c r="E386">
        <v>144.70962524414099</v>
      </c>
      <c r="F386">
        <v>245.49623107910199</v>
      </c>
      <c r="G386">
        <v>1</v>
      </c>
      <c r="H386">
        <v>245.68664550781301</v>
      </c>
      <c r="I386">
        <v>237.95802307128901</v>
      </c>
      <c r="J386">
        <v>2</v>
      </c>
    </row>
    <row r="387" spans="1:10" x14ac:dyDescent="0.35">
      <c r="A387" s="1">
        <v>45411.551041840299</v>
      </c>
      <c r="B387">
        <v>15</v>
      </c>
      <c r="C387">
        <v>387.21800000000002</v>
      </c>
      <c r="D387">
        <v>0</v>
      </c>
      <c r="E387">
        <v>140.20294189453099</v>
      </c>
      <c r="F387">
        <v>237.81559753418</v>
      </c>
      <c r="G387">
        <v>1</v>
      </c>
      <c r="H387">
        <v>245.611572265625</v>
      </c>
      <c r="I387">
        <v>237.88471984863301</v>
      </c>
      <c r="J387">
        <v>2</v>
      </c>
    </row>
    <row r="388" spans="1:10" x14ac:dyDescent="0.35">
      <c r="A388" s="1">
        <v>45411.551053483803</v>
      </c>
      <c r="B388">
        <v>21</v>
      </c>
      <c r="C388">
        <v>388.22399999999999</v>
      </c>
      <c r="D388">
        <v>0</v>
      </c>
      <c r="E388">
        <v>142.66921997070301</v>
      </c>
      <c r="F388">
        <v>242.01881408691401</v>
      </c>
      <c r="G388">
        <v>1</v>
      </c>
      <c r="H388">
        <v>245.69305419921901</v>
      </c>
      <c r="I388">
        <v>237.964279174805</v>
      </c>
      <c r="J388">
        <v>2</v>
      </c>
    </row>
    <row r="389" spans="1:10" x14ac:dyDescent="0.35">
      <c r="A389" s="1">
        <v>45411.551065069398</v>
      </c>
      <c r="B389">
        <v>22</v>
      </c>
      <c r="C389">
        <v>389.22500000000002</v>
      </c>
      <c r="D389">
        <v>0</v>
      </c>
      <c r="E389">
        <v>145.47744750976599</v>
      </c>
      <c r="F389">
        <v>246.80480957031301</v>
      </c>
      <c r="G389">
        <v>1</v>
      </c>
      <c r="H389">
        <v>245.61752319335901</v>
      </c>
      <c r="I389">
        <v>237.89053344726599</v>
      </c>
      <c r="J389">
        <v>2</v>
      </c>
    </row>
    <row r="390" spans="1:10" x14ac:dyDescent="0.35">
      <c r="A390" s="1">
        <v>45411.551076770796</v>
      </c>
      <c r="B390">
        <v>33</v>
      </c>
      <c r="C390">
        <v>390.23599999999999</v>
      </c>
      <c r="D390">
        <v>0</v>
      </c>
      <c r="E390">
        <v>147.489013671875</v>
      </c>
      <c r="F390">
        <v>250.23307800293</v>
      </c>
      <c r="G390">
        <v>1</v>
      </c>
      <c r="H390">
        <v>245.62530517578099</v>
      </c>
      <c r="I390">
        <v>237.89813232421901</v>
      </c>
      <c r="J390">
        <v>2</v>
      </c>
    </row>
    <row r="391" spans="1:10" x14ac:dyDescent="0.35">
      <c r="A391" s="1">
        <v>45411.551088379601</v>
      </c>
      <c r="B391">
        <v>36</v>
      </c>
      <c r="C391">
        <v>391.23899999999998</v>
      </c>
      <c r="D391">
        <v>0</v>
      </c>
      <c r="E391">
        <v>146.86431884765599</v>
      </c>
      <c r="F391">
        <v>249.16842651367199</v>
      </c>
      <c r="G391">
        <v>1</v>
      </c>
      <c r="H391">
        <v>245.59722900390599</v>
      </c>
      <c r="I391">
        <v>237.87071228027301</v>
      </c>
      <c r="J391">
        <v>2</v>
      </c>
    </row>
    <row r="392" spans="1:10" x14ac:dyDescent="0.35">
      <c r="A392" s="1">
        <v>45411.551099988399</v>
      </c>
      <c r="B392">
        <v>39</v>
      </c>
      <c r="C392">
        <v>392.24200000000002</v>
      </c>
      <c r="D392">
        <v>0</v>
      </c>
      <c r="E392">
        <v>145.14068603515599</v>
      </c>
      <c r="F392">
        <v>246.230880737305</v>
      </c>
      <c r="G392">
        <v>1</v>
      </c>
      <c r="H392">
        <v>245.66345214843801</v>
      </c>
      <c r="I392">
        <v>237.93537902832</v>
      </c>
      <c r="J392">
        <v>2</v>
      </c>
    </row>
    <row r="393" spans="1:10" x14ac:dyDescent="0.35">
      <c r="A393" s="1">
        <v>45411.5511116782</v>
      </c>
      <c r="B393">
        <v>49</v>
      </c>
      <c r="C393">
        <v>393.25200000000001</v>
      </c>
      <c r="D393">
        <v>0</v>
      </c>
      <c r="E393">
        <v>145.92971801757801</v>
      </c>
      <c r="F393">
        <v>247.575607299805</v>
      </c>
      <c r="G393">
        <v>1</v>
      </c>
      <c r="H393">
        <v>245.67092895507801</v>
      </c>
      <c r="I393">
        <v>237.94267272949199</v>
      </c>
      <c r="J393">
        <v>2</v>
      </c>
    </row>
    <row r="394" spans="1:10" x14ac:dyDescent="0.35">
      <c r="A394" s="1">
        <v>45411.551123321799</v>
      </c>
      <c r="B394">
        <v>55</v>
      </c>
      <c r="C394">
        <v>394.25799999999998</v>
      </c>
      <c r="D394">
        <v>0</v>
      </c>
      <c r="E394">
        <v>143.60733032226599</v>
      </c>
      <c r="F394">
        <v>243.61761474609401</v>
      </c>
      <c r="G394">
        <v>1</v>
      </c>
      <c r="H394">
        <v>245.57525634765599</v>
      </c>
      <c r="I394">
        <v>237.84925842285199</v>
      </c>
      <c r="J394">
        <v>2</v>
      </c>
    </row>
    <row r="395" spans="1:10" x14ac:dyDescent="0.35">
      <c r="A395" s="1">
        <v>45411.551134965302</v>
      </c>
      <c r="B395">
        <v>61</v>
      </c>
      <c r="C395">
        <v>395.26400000000001</v>
      </c>
      <c r="D395">
        <v>0</v>
      </c>
      <c r="E395">
        <v>142.73620605468801</v>
      </c>
      <c r="F395">
        <v>242.13298034668</v>
      </c>
      <c r="G395">
        <v>1</v>
      </c>
      <c r="H395">
        <v>245.59432983398401</v>
      </c>
      <c r="I395">
        <v>237.86787414550801</v>
      </c>
      <c r="J395">
        <v>2</v>
      </c>
    </row>
    <row r="396" spans="1:10" x14ac:dyDescent="0.35">
      <c r="A396" s="1">
        <v>45411.551146550897</v>
      </c>
      <c r="B396">
        <v>62</v>
      </c>
      <c r="C396">
        <v>396.26499999999999</v>
      </c>
      <c r="D396">
        <v>0</v>
      </c>
      <c r="E396">
        <v>142.70736694335901</v>
      </c>
      <c r="F396">
        <v>242.08383178710901</v>
      </c>
      <c r="G396">
        <v>1</v>
      </c>
      <c r="H396">
        <v>245.58700561523401</v>
      </c>
      <c r="I396">
        <v>237.86073303222699</v>
      </c>
      <c r="J396">
        <v>2</v>
      </c>
    </row>
    <row r="397" spans="1:10" x14ac:dyDescent="0.35">
      <c r="A397" s="1">
        <v>45411.5511582986</v>
      </c>
      <c r="B397">
        <v>77</v>
      </c>
      <c r="C397">
        <v>397.28</v>
      </c>
      <c r="D397">
        <v>0</v>
      </c>
      <c r="E397">
        <v>142.85232543945301</v>
      </c>
      <c r="F397">
        <v>242.33087158203099</v>
      </c>
      <c r="G397">
        <v>1</v>
      </c>
      <c r="H397">
        <v>245.54992675781301</v>
      </c>
      <c r="I397">
        <v>237.82452392578099</v>
      </c>
      <c r="J397">
        <v>2</v>
      </c>
    </row>
    <row r="398" spans="1:10" x14ac:dyDescent="0.35">
      <c r="A398" s="1">
        <v>45411.5511699653</v>
      </c>
      <c r="B398">
        <v>85</v>
      </c>
      <c r="C398">
        <v>398.28800000000001</v>
      </c>
      <c r="D398">
        <v>0</v>
      </c>
      <c r="E398">
        <v>142.82577514648401</v>
      </c>
      <c r="F398">
        <v>242.28562927246099</v>
      </c>
      <c r="G398">
        <v>1</v>
      </c>
      <c r="H398">
        <v>245.576171875</v>
      </c>
      <c r="I398">
        <v>237.85014343261699</v>
      </c>
      <c r="J398">
        <v>2</v>
      </c>
    </row>
    <row r="399" spans="1:10" x14ac:dyDescent="0.35">
      <c r="A399" s="1">
        <v>45411.551181643503</v>
      </c>
      <c r="B399">
        <v>94</v>
      </c>
      <c r="C399">
        <v>399.29700000000003</v>
      </c>
      <c r="D399">
        <v>0</v>
      </c>
      <c r="E399">
        <v>142.97836303710901</v>
      </c>
      <c r="F399">
        <v>242.54568481445301</v>
      </c>
      <c r="G399">
        <v>1</v>
      </c>
      <c r="H399">
        <v>245.62255859375</v>
      </c>
      <c r="I399">
        <v>237.89544677734401</v>
      </c>
      <c r="J399">
        <v>2</v>
      </c>
    </row>
    <row r="400" spans="1:10" x14ac:dyDescent="0.35">
      <c r="A400" s="1">
        <v>45411.551193298597</v>
      </c>
      <c r="B400">
        <v>101</v>
      </c>
      <c r="C400">
        <v>400.30399999999997</v>
      </c>
      <c r="D400">
        <v>0</v>
      </c>
      <c r="E400">
        <v>143.06076049804699</v>
      </c>
      <c r="F400">
        <v>242.686111450195</v>
      </c>
      <c r="G400">
        <v>1</v>
      </c>
      <c r="H400">
        <v>245.499267578125</v>
      </c>
      <c r="I400">
        <v>237.77505493164099</v>
      </c>
      <c r="J400">
        <v>2</v>
      </c>
    </row>
    <row r="401" spans="1:10" x14ac:dyDescent="0.35">
      <c r="A401" s="1">
        <v>45411.551204965297</v>
      </c>
      <c r="B401">
        <v>109</v>
      </c>
      <c r="C401">
        <v>401.31200000000001</v>
      </c>
      <c r="D401">
        <v>0</v>
      </c>
      <c r="E401">
        <v>142.95608520507801</v>
      </c>
      <c r="F401">
        <v>242.50772094726599</v>
      </c>
      <c r="G401">
        <v>1</v>
      </c>
      <c r="H401">
        <v>245.57022094726599</v>
      </c>
      <c r="I401">
        <v>237.84434509277301</v>
      </c>
      <c r="J401">
        <v>2</v>
      </c>
    </row>
    <row r="402" spans="1:10" x14ac:dyDescent="0.35">
      <c r="A402" s="1">
        <v>45411.551216539403</v>
      </c>
      <c r="B402">
        <v>109</v>
      </c>
      <c r="C402">
        <v>402.31200000000001</v>
      </c>
      <c r="D402">
        <v>0</v>
      </c>
      <c r="E402">
        <v>142.90374755859401</v>
      </c>
      <c r="F402">
        <v>242.41851806640599</v>
      </c>
      <c r="G402">
        <v>1</v>
      </c>
      <c r="H402">
        <v>245.62362670898401</v>
      </c>
      <c r="I402">
        <v>237.896484375</v>
      </c>
      <c r="J402">
        <v>2</v>
      </c>
    </row>
    <row r="403" spans="1:10" x14ac:dyDescent="0.35">
      <c r="A403" s="1">
        <v>45411.5512281829</v>
      </c>
      <c r="B403">
        <v>115</v>
      </c>
      <c r="C403">
        <v>403.31799999999998</v>
      </c>
      <c r="D403">
        <v>0</v>
      </c>
      <c r="E403">
        <v>142.84652709960901</v>
      </c>
      <c r="F403">
        <v>242.32099914550801</v>
      </c>
      <c r="G403">
        <v>1</v>
      </c>
      <c r="H403">
        <v>245.54351806640599</v>
      </c>
      <c r="I403">
        <v>237.81826782226599</v>
      </c>
      <c r="J403">
        <v>2</v>
      </c>
    </row>
    <row r="404" spans="1:10" x14ac:dyDescent="0.35">
      <c r="A404" s="1">
        <v>45411.551239780099</v>
      </c>
      <c r="B404">
        <v>117</v>
      </c>
      <c r="C404">
        <v>404.32</v>
      </c>
      <c r="D404">
        <v>0</v>
      </c>
      <c r="E404">
        <v>142.95928955078099</v>
      </c>
      <c r="F404">
        <v>242.51316833496099</v>
      </c>
      <c r="G404">
        <v>1</v>
      </c>
      <c r="H404">
        <v>245.55313110351599</v>
      </c>
      <c r="I404">
        <v>237.82765197753901</v>
      </c>
      <c r="J404">
        <v>2</v>
      </c>
    </row>
    <row r="405" spans="1:10" x14ac:dyDescent="0.35">
      <c r="A405" s="1">
        <v>45411.551251493103</v>
      </c>
      <c r="B405">
        <v>129</v>
      </c>
      <c r="C405">
        <v>405.33199999999999</v>
      </c>
      <c r="D405">
        <v>0</v>
      </c>
      <c r="E405">
        <v>143.18695068359401</v>
      </c>
      <c r="F405">
        <v>242.90116882324199</v>
      </c>
      <c r="G405">
        <v>1</v>
      </c>
      <c r="H405">
        <v>245.626220703125</v>
      </c>
      <c r="I405">
        <v>237.89901733398401</v>
      </c>
      <c r="J405">
        <v>2</v>
      </c>
    </row>
    <row r="406" spans="1:10" x14ac:dyDescent="0.35">
      <c r="A406" s="1">
        <v>45411.551263101901</v>
      </c>
      <c r="B406">
        <v>132</v>
      </c>
      <c r="C406">
        <v>406.33499999999998</v>
      </c>
      <c r="D406">
        <v>0</v>
      </c>
      <c r="E406">
        <v>143.53973388671901</v>
      </c>
      <c r="F406">
        <v>243.50241088867199</v>
      </c>
      <c r="G406">
        <v>1</v>
      </c>
      <c r="H406">
        <v>245.60104370117199</v>
      </c>
      <c r="I406">
        <v>237.874435424805</v>
      </c>
      <c r="J406">
        <v>2</v>
      </c>
    </row>
    <row r="407" spans="1:10" x14ac:dyDescent="0.35">
      <c r="A407" s="1">
        <v>45411.551274791702</v>
      </c>
      <c r="B407">
        <v>142</v>
      </c>
      <c r="C407">
        <v>407.34500000000003</v>
      </c>
      <c r="D407">
        <v>0</v>
      </c>
      <c r="E407">
        <v>143.73931884765599</v>
      </c>
      <c r="F407">
        <v>243.84255981445301</v>
      </c>
      <c r="G407">
        <v>1</v>
      </c>
      <c r="H407">
        <v>245.56838989257801</v>
      </c>
      <c r="I407">
        <v>237.84254455566401</v>
      </c>
      <c r="J407">
        <v>2</v>
      </c>
    </row>
    <row r="408" spans="1:10" x14ac:dyDescent="0.35">
      <c r="A408" s="1">
        <v>45411.551286435199</v>
      </c>
      <c r="B408">
        <v>148</v>
      </c>
      <c r="C408">
        <v>408.351</v>
      </c>
      <c r="D408">
        <v>0</v>
      </c>
      <c r="E408">
        <v>143.69384765625</v>
      </c>
      <c r="F408">
        <v>243.765060424805</v>
      </c>
      <c r="G408">
        <v>1</v>
      </c>
      <c r="H408">
        <v>245.55114746093801</v>
      </c>
      <c r="I408">
        <v>237.82571411132801</v>
      </c>
      <c r="J408">
        <v>2</v>
      </c>
    </row>
    <row r="409" spans="1:10" x14ac:dyDescent="0.35">
      <c r="A409" s="1">
        <v>45411.551298136597</v>
      </c>
      <c r="B409">
        <v>159</v>
      </c>
      <c r="C409">
        <v>409.36200000000002</v>
      </c>
      <c r="D409">
        <v>0</v>
      </c>
      <c r="E409">
        <v>143.56201171875</v>
      </c>
      <c r="F409">
        <v>243.54037475585901</v>
      </c>
      <c r="G409">
        <v>1</v>
      </c>
      <c r="H409">
        <v>245.57189941406301</v>
      </c>
      <c r="I409">
        <v>237.84597778320301</v>
      </c>
      <c r="J409">
        <v>2</v>
      </c>
    </row>
    <row r="410" spans="1:10" x14ac:dyDescent="0.35">
      <c r="A410" s="1">
        <v>45411.551309768503</v>
      </c>
      <c r="B410">
        <v>164</v>
      </c>
      <c r="C410">
        <v>410.36700000000002</v>
      </c>
      <c r="D410">
        <v>0</v>
      </c>
      <c r="E410">
        <v>143.41049194335901</v>
      </c>
      <c r="F410">
        <v>243.282150268555</v>
      </c>
      <c r="G410">
        <v>1</v>
      </c>
      <c r="H410">
        <v>245.56579589843801</v>
      </c>
      <c r="I410">
        <v>237.84001159668</v>
      </c>
      <c r="J410">
        <v>2</v>
      </c>
    </row>
    <row r="411" spans="1:10" x14ac:dyDescent="0.35">
      <c r="A411" s="1">
        <v>45411.551321469902</v>
      </c>
      <c r="B411">
        <v>175</v>
      </c>
      <c r="C411">
        <v>411.37799999999999</v>
      </c>
      <c r="D411">
        <v>0</v>
      </c>
      <c r="E411">
        <v>143.17031860351599</v>
      </c>
      <c r="F411">
        <v>242.87283325195301</v>
      </c>
      <c r="G411">
        <v>1</v>
      </c>
      <c r="H411">
        <v>245.51605224609401</v>
      </c>
      <c r="I411">
        <v>237.79144287109401</v>
      </c>
      <c r="J411">
        <v>2</v>
      </c>
    </row>
    <row r="412" spans="1:10" x14ac:dyDescent="0.35">
      <c r="A412" s="1">
        <v>45411.5513330787</v>
      </c>
      <c r="B412">
        <v>178</v>
      </c>
      <c r="C412">
        <v>412.38099999999997</v>
      </c>
      <c r="D412">
        <v>0</v>
      </c>
      <c r="E412">
        <v>143.03512573242199</v>
      </c>
      <c r="F412">
        <v>242.64242553710901</v>
      </c>
      <c r="G412">
        <v>1</v>
      </c>
      <c r="H412">
        <v>245.47027587890599</v>
      </c>
      <c r="I412">
        <v>237.74674987793</v>
      </c>
      <c r="J412">
        <v>2</v>
      </c>
    </row>
    <row r="413" spans="1:10" x14ac:dyDescent="0.35">
      <c r="A413" s="1">
        <v>45411.5513447454</v>
      </c>
      <c r="B413">
        <v>186</v>
      </c>
      <c r="C413">
        <v>413.38900000000001</v>
      </c>
      <c r="D413">
        <v>0</v>
      </c>
      <c r="E413">
        <v>143.236083984375</v>
      </c>
      <c r="F413">
        <v>242.98490905761699</v>
      </c>
      <c r="G413">
        <v>1</v>
      </c>
      <c r="H413">
        <v>245.506591796875</v>
      </c>
      <c r="I413">
        <v>237.78221130371099</v>
      </c>
      <c r="J413">
        <v>2</v>
      </c>
    </row>
    <row r="414" spans="1:10" x14ac:dyDescent="0.35">
      <c r="A414" s="1">
        <v>45411.551356388904</v>
      </c>
      <c r="B414">
        <v>192</v>
      </c>
      <c r="C414">
        <v>414.39499999999998</v>
      </c>
      <c r="D414">
        <v>0</v>
      </c>
      <c r="E414">
        <v>143.08410644531301</v>
      </c>
      <c r="F414">
        <v>242.72589111328099</v>
      </c>
      <c r="G414">
        <v>1</v>
      </c>
      <c r="H414">
        <v>245.55374145507801</v>
      </c>
      <c r="I414">
        <v>237.82824707031301</v>
      </c>
      <c r="J414">
        <v>2</v>
      </c>
    </row>
    <row r="415" spans="1:10" x14ac:dyDescent="0.35">
      <c r="A415" s="1">
        <v>45411.551369236098</v>
      </c>
      <c r="B415">
        <v>302</v>
      </c>
      <c r="C415">
        <v>415.505</v>
      </c>
      <c r="D415">
        <v>0</v>
      </c>
      <c r="E415">
        <v>143.71246337890599</v>
      </c>
      <c r="F415">
        <v>243.79678344726599</v>
      </c>
      <c r="G415">
        <v>1</v>
      </c>
      <c r="H415">
        <v>245.52978515625</v>
      </c>
      <c r="I415">
        <v>237.80485534668</v>
      </c>
      <c r="J415">
        <v>2</v>
      </c>
    </row>
    <row r="416" spans="1:10" x14ac:dyDescent="0.35">
      <c r="A416" s="1">
        <v>45411.551379861099</v>
      </c>
      <c r="B416">
        <v>220</v>
      </c>
      <c r="C416">
        <v>416.423</v>
      </c>
      <c r="D416">
        <v>0</v>
      </c>
      <c r="E416">
        <v>144.50637817382801</v>
      </c>
      <c r="F416">
        <v>245.14984130859401</v>
      </c>
      <c r="G416">
        <v>1</v>
      </c>
      <c r="H416">
        <v>245.49148559570301</v>
      </c>
      <c r="I416">
        <v>237.76745605468801</v>
      </c>
      <c r="J416">
        <v>2</v>
      </c>
    </row>
    <row r="417" spans="1:10" x14ac:dyDescent="0.35">
      <c r="A417" s="1">
        <v>45411.551391585701</v>
      </c>
      <c r="B417">
        <v>233</v>
      </c>
      <c r="C417">
        <v>417.43599999999998</v>
      </c>
      <c r="D417">
        <v>0</v>
      </c>
      <c r="E417">
        <v>144.42535400390599</v>
      </c>
      <c r="F417">
        <v>245.01174926757801</v>
      </c>
      <c r="G417">
        <v>1</v>
      </c>
      <c r="H417">
        <v>245.38925170898401</v>
      </c>
      <c r="I417">
        <v>237.66761779785199</v>
      </c>
      <c r="J417">
        <v>2</v>
      </c>
    </row>
    <row r="418" spans="1:10" x14ac:dyDescent="0.35">
      <c r="A418" s="1">
        <v>45411.551403263897</v>
      </c>
      <c r="B418">
        <v>242</v>
      </c>
      <c r="C418">
        <v>418.44499999999999</v>
      </c>
      <c r="D418">
        <v>0</v>
      </c>
      <c r="E418">
        <v>145.13320922851599</v>
      </c>
      <c r="F418">
        <v>246.21813964843801</v>
      </c>
      <c r="G418">
        <v>1</v>
      </c>
      <c r="H418">
        <v>245.50567626953099</v>
      </c>
      <c r="I418">
        <v>237.78131103515599</v>
      </c>
      <c r="J418">
        <v>2</v>
      </c>
    </row>
    <row r="419" spans="1:10" x14ac:dyDescent="0.35">
      <c r="A419" s="1">
        <v>45411.5514149421</v>
      </c>
      <c r="B419">
        <v>251</v>
      </c>
      <c r="C419">
        <v>419.45400000000001</v>
      </c>
      <c r="D419">
        <v>0</v>
      </c>
      <c r="E419">
        <v>144.86221313476599</v>
      </c>
      <c r="F419">
        <v>245.75628662109401</v>
      </c>
      <c r="G419">
        <v>1</v>
      </c>
      <c r="H419">
        <v>245.56686401367199</v>
      </c>
      <c r="I419">
        <v>237.841064453125</v>
      </c>
      <c r="J419">
        <v>2</v>
      </c>
    </row>
    <row r="420" spans="1:10" x14ac:dyDescent="0.35">
      <c r="A420" s="1">
        <v>45411.551427141203</v>
      </c>
      <c r="B420">
        <v>305</v>
      </c>
      <c r="C420">
        <v>420.50799999999998</v>
      </c>
      <c r="D420">
        <v>0</v>
      </c>
      <c r="E420">
        <v>145.18539428710901</v>
      </c>
      <c r="F420">
        <v>246.30706787109401</v>
      </c>
      <c r="G420">
        <v>1</v>
      </c>
      <c r="H420">
        <v>245.50521850585901</v>
      </c>
      <c r="I420">
        <v>237.78086853027301</v>
      </c>
      <c r="J420">
        <v>2</v>
      </c>
    </row>
    <row r="421" spans="1:10" x14ac:dyDescent="0.35">
      <c r="A421" s="1">
        <v>45411.5514382986</v>
      </c>
      <c r="B421">
        <v>269</v>
      </c>
      <c r="C421">
        <v>421.47199999999998</v>
      </c>
      <c r="D421">
        <v>0</v>
      </c>
      <c r="E421">
        <v>145.509033203125</v>
      </c>
      <c r="F421">
        <v>246.858642578125</v>
      </c>
      <c r="G421">
        <v>1</v>
      </c>
      <c r="H421">
        <v>245.58929443359401</v>
      </c>
      <c r="I421">
        <v>237.86296081543</v>
      </c>
      <c r="J421">
        <v>2</v>
      </c>
    </row>
    <row r="422" spans="1:10" x14ac:dyDescent="0.35">
      <c r="A422" s="1">
        <v>45411.551449907398</v>
      </c>
      <c r="B422">
        <v>272</v>
      </c>
      <c r="C422">
        <v>422.47500000000002</v>
      </c>
      <c r="D422">
        <v>0</v>
      </c>
      <c r="E422">
        <v>145.53390502929699</v>
      </c>
      <c r="F422">
        <v>246.90103149414099</v>
      </c>
      <c r="G422">
        <v>1</v>
      </c>
      <c r="H422">
        <v>245.52047729492199</v>
      </c>
      <c r="I422">
        <v>237.79576110839801</v>
      </c>
      <c r="J422">
        <v>2</v>
      </c>
    </row>
    <row r="423" spans="1:10" x14ac:dyDescent="0.35">
      <c r="A423" s="1">
        <v>45411.551461620402</v>
      </c>
      <c r="B423">
        <v>284</v>
      </c>
      <c r="C423">
        <v>423.48700000000002</v>
      </c>
      <c r="D423">
        <v>0</v>
      </c>
      <c r="E423">
        <v>145.50933837890599</v>
      </c>
      <c r="F423">
        <v>246.85916137695301</v>
      </c>
      <c r="G423">
        <v>1</v>
      </c>
      <c r="H423">
        <v>245.48629760742199</v>
      </c>
      <c r="I423">
        <v>237.76239013671901</v>
      </c>
      <c r="J423">
        <v>2</v>
      </c>
    </row>
    <row r="424" spans="1:10" x14ac:dyDescent="0.35">
      <c r="A424" s="1">
        <v>45411.551473240703</v>
      </c>
      <c r="B424">
        <v>288</v>
      </c>
      <c r="C424">
        <v>424.49099999999999</v>
      </c>
      <c r="D424">
        <v>0</v>
      </c>
      <c r="E424">
        <v>150.26443481445301</v>
      </c>
      <c r="F424">
        <v>254.96315002441401</v>
      </c>
      <c r="G424">
        <v>1</v>
      </c>
      <c r="H424">
        <v>245.52444458007801</v>
      </c>
      <c r="I424">
        <v>237.79963684082</v>
      </c>
      <c r="J424">
        <v>2</v>
      </c>
    </row>
    <row r="425" spans="1:10" x14ac:dyDescent="0.35">
      <c r="A425" s="1">
        <v>45411.551485115699</v>
      </c>
      <c r="B425">
        <v>314</v>
      </c>
      <c r="C425">
        <v>425.517</v>
      </c>
      <c r="D425">
        <v>0</v>
      </c>
      <c r="E425">
        <v>157.42416381835901</v>
      </c>
      <c r="F425">
        <v>267.16531372070301</v>
      </c>
      <c r="G425">
        <v>1</v>
      </c>
      <c r="H425">
        <v>245.498046875</v>
      </c>
      <c r="I425">
        <v>237.77386474609401</v>
      </c>
      <c r="J425">
        <v>2</v>
      </c>
    </row>
    <row r="426" spans="1:10" x14ac:dyDescent="0.35">
      <c r="A426" s="1">
        <v>45411.551496562497</v>
      </c>
      <c r="B426">
        <v>303</v>
      </c>
      <c r="C426">
        <v>426.50599999999997</v>
      </c>
      <c r="D426">
        <v>0</v>
      </c>
      <c r="E426">
        <v>181.34353637695301</v>
      </c>
      <c r="F426">
        <v>307.93051147460898</v>
      </c>
      <c r="G426">
        <v>1</v>
      </c>
      <c r="H426">
        <v>245.48446655273401</v>
      </c>
      <c r="I426">
        <v>237.76060485839801</v>
      </c>
      <c r="J426">
        <v>2</v>
      </c>
    </row>
    <row r="427" spans="1:10" x14ac:dyDescent="0.35">
      <c r="A427" s="1">
        <v>45411.5515082407</v>
      </c>
      <c r="B427">
        <v>312</v>
      </c>
      <c r="C427">
        <v>427.51499999999999</v>
      </c>
      <c r="D427">
        <v>0</v>
      </c>
      <c r="E427">
        <v>148.218994140625</v>
      </c>
      <c r="F427">
        <v>251.47715759277301</v>
      </c>
      <c r="G427">
        <v>1</v>
      </c>
      <c r="H427">
        <v>245.32943725585901</v>
      </c>
      <c r="I427">
        <v>237.60922241210901</v>
      </c>
      <c r="J427">
        <v>2</v>
      </c>
    </row>
    <row r="428" spans="1:10" x14ac:dyDescent="0.35">
      <c r="A428" s="1">
        <v>45411.5515199074</v>
      </c>
      <c r="B428">
        <v>320</v>
      </c>
      <c r="C428">
        <v>428.52300000000002</v>
      </c>
      <c r="D428">
        <v>0</v>
      </c>
      <c r="E428">
        <v>146.77947998046901</v>
      </c>
      <c r="F428">
        <v>249.02383422851599</v>
      </c>
      <c r="G428">
        <v>1</v>
      </c>
      <c r="H428">
        <v>245.36834716796901</v>
      </c>
      <c r="I428">
        <v>237.647216796875</v>
      </c>
      <c r="J428">
        <v>2</v>
      </c>
    </row>
    <row r="429" spans="1:10" x14ac:dyDescent="0.35">
      <c r="A429" s="1">
        <v>45411.551531562502</v>
      </c>
      <c r="B429">
        <v>327</v>
      </c>
      <c r="C429">
        <v>429.53</v>
      </c>
      <c r="D429">
        <v>0</v>
      </c>
      <c r="E429">
        <v>146.95007324218801</v>
      </c>
      <c r="F429">
        <v>249.31457519531301</v>
      </c>
      <c r="G429">
        <v>1</v>
      </c>
      <c r="H429">
        <v>245.42739868164099</v>
      </c>
      <c r="I429">
        <v>237.70487976074199</v>
      </c>
      <c r="J429">
        <v>2</v>
      </c>
    </row>
    <row r="430" spans="1:10" x14ac:dyDescent="0.35">
      <c r="A430" s="1">
        <v>45411.5515431944</v>
      </c>
      <c r="B430">
        <v>332</v>
      </c>
      <c r="C430">
        <v>430.53500000000003</v>
      </c>
      <c r="D430">
        <v>0</v>
      </c>
      <c r="E430">
        <v>149.93240356445301</v>
      </c>
      <c r="F430">
        <v>254.39727783203099</v>
      </c>
      <c r="G430">
        <v>1</v>
      </c>
      <c r="H430">
        <v>245.42922973632801</v>
      </c>
      <c r="I430">
        <v>237.70666503906301</v>
      </c>
      <c r="J430">
        <v>2</v>
      </c>
    </row>
    <row r="431" spans="1:10" x14ac:dyDescent="0.35">
      <c r="A431" s="1">
        <v>45411.551554768499</v>
      </c>
      <c r="B431">
        <v>332</v>
      </c>
      <c r="C431">
        <v>431.53500000000003</v>
      </c>
      <c r="D431">
        <v>0</v>
      </c>
      <c r="E431">
        <v>139.64141845703099</v>
      </c>
      <c r="F431">
        <v>236.85861206054699</v>
      </c>
      <c r="G431">
        <v>1</v>
      </c>
      <c r="H431">
        <v>245.40817260742199</v>
      </c>
      <c r="I431">
        <v>237.68609619140599</v>
      </c>
      <c r="J431">
        <v>2</v>
      </c>
    </row>
    <row r="432" spans="1:10" x14ac:dyDescent="0.35">
      <c r="A432" s="1">
        <v>45411.5515664583</v>
      </c>
      <c r="B432">
        <v>342</v>
      </c>
      <c r="C432">
        <v>432.54500000000002</v>
      </c>
      <c r="D432">
        <v>0</v>
      </c>
      <c r="E432">
        <v>137.90267944335901</v>
      </c>
      <c r="F432">
        <v>233.89530944824199</v>
      </c>
      <c r="G432">
        <v>1</v>
      </c>
      <c r="H432">
        <v>245.39337158203099</v>
      </c>
      <c r="I432">
        <v>237.67164611816401</v>
      </c>
      <c r="J432">
        <v>2</v>
      </c>
    </row>
    <row r="433" spans="1:10" x14ac:dyDescent="0.35">
      <c r="A433" s="1">
        <v>45411.551578136598</v>
      </c>
      <c r="B433">
        <v>351</v>
      </c>
      <c r="C433">
        <v>433.55399999999997</v>
      </c>
      <c r="D433">
        <v>0</v>
      </c>
      <c r="E433">
        <v>137.30621337890599</v>
      </c>
      <c r="F433">
        <v>232.87876892089801</v>
      </c>
      <c r="G433">
        <v>1</v>
      </c>
      <c r="H433">
        <v>245.40115356445301</v>
      </c>
      <c r="I433">
        <v>237.67924499511699</v>
      </c>
      <c r="J433">
        <v>2</v>
      </c>
    </row>
    <row r="434" spans="1:10" x14ac:dyDescent="0.35">
      <c r="A434" s="1">
        <v>45411.551589699098</v>
      </c>
      <c r="B434">
        <v>350</v>
      </c>
      <c r="C434">
        <v>434.553</v>
      </c>
      <c r="D434">
        <v>0</v>
      </c>
      <c r="E434">
        <v>136.7626953125</v>
      </c>
      <c r="F434">
        <v>231.95246887207</v>
      </c>
      <c r="G434">
        <v>1</v>
      </c>
      <c r="H434">
        <v>245.44403076171901</v>
      </c>
      <c r="I434">
        <v>237.721115112305</v>
      </c>
      <c r="J434">
        <v>2</v>
      </c>
    </row>
    <row r="435" spans="1:10" x14ac:dyDescent="0.35">
      <c r="A435" s="1">
        <v>45411.551601365703</v>
      </c>
      <c r="B435">
        <v>358</v>
      </c>
      <c r="C435">
        <v>435.56099999999998</v>
      </c>
      <c r="D435">
        <v>0</v>
      </c>
      <c r="E435">
        <v>142.77191162109401</v>
      </c>
      <c r="F435">
        <v>242.19383239746099</v>
      </c>
      <c r="G435">
        <v>1</v>
      </c>
      <c r="H435">
        <v>245.46478271484401</v>
      </c>
      <c r="I435">
        <v>237.74137878418</v>
      </c>
      <c r="J435">
        <v>2</v>
      </c>
    </row>
    <row r="436" spans="1:10" x14ac:dyDescent="0.35">
      <c r="A436" s="1">
        <v>45411.551613020798</v>
      </c>
      <c r="B436">
        <v>365</v>
      </c>
      <c r="C436">
        <v>436.56799999999998</v>
      </c>
      <c r="D436">
        <v>0</v>
      </c>
      <c r="E436">
        <v>145.38513183593801</v>
      </c>
      <c r="F436">
        <v>246.64747619628901</v>
      </c>
      <c r="G436">
        <v>1</v>
      </c>
      <c r="H436">
        <v>245.40496826171901</v>
      </c>
      <c r="I436">
        <v>237.68296813964801</v>
      </c>
      <c r="J436">
        <v>2</v>
      </c>
    </row>
    <row r="437" spans="1:10" x14ac:dyDescent="0.35">
      <c r="A437" s="1">
        <v>45411.551624733802</v>
      </c>
      <c r="B437">
        <v>377</v>
      </c>
      <c r="C437">
        <v>437.58</v>
      </c>
      <c r="D437">
        <v>0</v>
      </c>
      <c r="E437">
        <v>153.83804321289099</v>
      </c>
      <c r="F437">
        <v>261.05355834960898</v>
      </c>
      <c r="G437">
        <v>1</v>
      </c>
      <c r="H437">
        <v>245.44113159179699</v>
      </c>
      <c r="I437">
        <v>237.71829223632801</v>
      </c>
      <c r="J437">
        <v>2</v>
      </c>
    </row>
    <row r="438" spans="1:10" x14ac:dyDescent="0.35">
      <c r="A438" s="1">
        <v>45411.5516363426</v>
      </c>
      <c r="B438">
        <v>380</v>
      </c>
      <c r="C438">
        <v>438.58300000000003</v>
      </c>
      <c r="D438">
        <v>0</v>
      </c>
      <c r="E438">
        <v>152.41958618164099</v>
      </c>
      <c r="F438">
        <v>258.63613891601602</v>
      </c>
      <c r="G438">
        <v>1</v>
      </c>
      <c r="H438">
        <v>245.482177734375</v>
      </c>
      <c r="I438">
        <v>237.75836181640599</v>
      </c>
      <c r="J438">
        <v>2</v>
      </c>
    </row>
    <row r="439" spans="1:10" x14ac:dyDescent="0.35">
      <c r="A439" s="1">
        <v>45411.551648067099</v>
      </c>
      <c r="B439">
        <v>393</v>
      </c>
      <c r="C439">
        <v>439.596</v>
      </c>
      <c r="D439">
        <v>0</v>
      </c>
      <c r="E439">
        <v>153.47457885742199</v>
      </c>
      <c r="F439">
        <v>260.43414306640602</v>
      </c>
      <c r="G439">
        <v>1</v>
      </c>
      <c r="H439">
        <v>245.46463012695301</v>
      </c>
      <c r="I439">
        <v>237.74122619628901</v>
      </c>
      <c r="J439">
        <v>2</v>
      </c>
    </row>
    <row r="440" spans="1:10" x14ac:dyDescent="0.35">
      <c r="A440" s="1">
        <v>45411.551659768498</v>
      </c>
      <c r="B440">
        <v>404</v>
      </c>
      <c r="C440">
        <v>440.60700000000003</v>
      </c>
      <c r="D440">
        <v>0</v>
      </c>
      <c r="E440">
        <v>146.9775390625</v>
      </c>
      <c r="F440">
        <v>249.36137390136699</v>
      </c>
      <c r="G440">
        <v>1</v>
      </c>
      <c r="H440">
        <v>245.34393310546901</v>
      </c>
      <c r="I440">
        <v>237.62336730957</v>
      </c>
      <c r="J440">
        <v>2</v>
      </c>
    </row>
    <row r="441" spans="1:10" x14ac:dyDescent="0.35">
      <c r="A441" s="1">
        <v>45411.5516714236</v>
      </c>
      <c r="B441">
        <v>411</v>
      </c>
      <c r="C441">
        <v>441.61399999999998</v>
      </c>
      <c r="D441">
        <v>0</v>
      </c>
      <c r="E441">
        <v>146.70562744140599</v>
      </c>
      <c r="F441">
        <v>248.89796447753901</v>
      </c>
      <c r="G441">
        <v>1</v>
      </c>
      <c r="H441">
        <v>245.43182373046901</v>
      </c>
      <c r="I441">
        <v>237.70919799804699</v>
      </c>
      <c r="J441">
        <v>2</v>
      </c>
    </row>
    <row r="442" spans="1:10" x14ac:dyDescent="0.35">
      <c r="A442" s="1">
        <v>45411.551683124999</v>
      </c>
      <c r="B442">
        <v>422</v>
      </c>
      <c r="C442">
        <v>442.625</v>
      </c>
      <c r="D442">
        <v>0</v>
      </c>
      <c r="E442">
        <v>144.62707519531301</v>
      </c>
      <c r="F442">
        <v>245.355545043945</v>
      </c>
      <c r="G442">
        <v>1</v>
      </c>
      <c r="H442">
        <v>245.34530639648401</v>
      </c>
      <c r="I442">
        <v>237.62471008300801</v>
      </c>
      <c r="J442">
        <v>2</v>
      </c>
    </row>
    <row r="443" spans="1:10" x14ac:dyDescent="0.35">
      <c r="A443" s="1">
        <v>45411.551694699097</v>
      </c>
      <c r="B443">
        <v>422</v>
      </c>
      <c r="C443">
        <v>443.625</v>
      </c>
      <c r="D443">
        <v>0</v>
      </c>
      <c r="E443">
        <v>145.09017944335901</v>
      </c>
      <c r="F443">
        <v>246.14480590820301</v>
      </c>
      <c r="G443">
        <v>1</v>
      </c>
      <c r="H443">
        <v>245.40557861328099</v>
      </c>
      <c r="I443">
        <v>237.68356323242199</v>
      </c>
      <c r="J443">
        <v>2</v>
      </c>
    </row>
    <row r="444" spans="1:10" x14ac:dyDescent="0.35">
      <c r="A444" s="1">
        <v>45411.551706354199</v>
      </c>
      <c r="B444">
        <v>429</v>
      </c>
      <c r="C444">
        <v>444.63200000000001</v>
      </c>
      <c r="D444">
        <v>0</v>
      </c>
      <c r="E444">
        <v>143.47381591796901</v>
      </c>
      <c r="F444">
        <v>243.39007568359401</v>
      </c>
      <c r="G444">
        <v>1</v>
      </c>
      <c r="H444">
        <v>245.29876708984401</v>
      </c>
      <c r="I444">
        <v>237.57926940918</v>
      </c>
      <c r="J444">
        <v>2</v>
      </c>
    </row>
    <row r="445" spans="1:10" x14ac:dyDescent="0.35">
      <c r="A445" s="1">
        <v>45411.551718009301</v>
      </c>
      <c r="B445">
        <v>436</v>
      </c>
      <c r="C445">
        <v>445.63900000000001</v>
      </c>
      <c r="D445">
        <v>0</v>
      </c>
      <c r="E445">
        <v>145.33096313476599</v>
      </c>
      <c r="F445">
        <v>246.55516052246099</v>
      </c>
      <c r="G445">
        <v>1</v>
      </c>
      <c r="H445">
        <v>245.27664184570301</v>
      </c>
      <c r="I445">
        <v>237.55766296386699</v>
      </c>
      <c r="J445">
        <v>2</v>
      </c>
    </row>
    <row r="446" spans="1:10" x14ac:dyDescent="0.35">
      <c r="A446" s="1">
        <v>45411.5517296412</v>
      </c>
      <c r="B446">
        <v>441</v>
      </c>
      <c r="C446">
        <v>446.64400000000001</v>
      </c>
      <c r="D446">
        <v>0</v>
      </c>
      <c r="E446">
        <v>142.48138427734401</v>
      </c>
      <c r="F446">
        <v>241.69869995117199</v>
      </c>
      <c r="G446">
        <v>1</v>
      </c>
      <c r="H446">
        <v>245.36102294921901</v>
      </c>
      <c r="I446">
        <v>237.640060424805</v>
      </c>
      <c r="J446">
        <v>2</v>
      </c>
    </row>
    <row r="447" spans="1:10" x14ac:dyDescent="0.35">
      <c r="A447" s="1">
        <v>45411.551741354197</v>
      </c>
      <c r="B447">
        <v>453</v>
      </c>
      <c r="C447">
        <v>447.65600000000001</v>
      </c>
      <c r="D447">
        <v>0</v>
      </c>
      <c r="E447">
        <v>143.84460449218801</v>
      </c>
      <c r="F447">
        <v>244.02200317382801</v>
      </c>
      <c r="G447">
        <v>1</v>
      </c>
      <c r="H447">
        <v>245.33416748046901</v>
      </c>
      <c r="I447">
        <v>237.61383056640599</v>
      </c>
      <c r="J447">
        <v>2</v>
      </c>
    </row>
    <row r="448" spans="1:10" x14ac:dyDescent="0.35">
      <c r="A448" s="1">
        <v>45411.551753090302</v>
      </c>
      <c r="B448">
        <v>467</v>
      </c>
      <c r="C448">
        <v>448.67</v>
      </c>
      <c r="D448">
        <v>0</v>
      </c>
      <c r="E448">
        <v>143.73229980468801</v>
      </c>
      <c r="F448">
        <v>243.83059692382801</v>
      </c>
      <c r="G448">
        <v>1</v>
      </c>
      <c r="H448">
        <v>245.31112670898401</v>
      </c>
      <c r="I448">
        <v>237.59133911132801</v>
      </c>
      <c r="J448">
        <v>2</v>
      </c>
    </row>
    <row r="449" spans="1:10" x14ac:dyDescent="0.35">
      <c r="A449" s="1">
        <v>45411.5517647569</v>
      </c>
      <c r="B449">
        <v>475</v>
      </c>
      <c r="C449">
        <v>449.678</v>
      </c>
      <c r="D449">
        <v>0</v>
      </c>
      <c r="E449">
        <v>143.77334594726599</v>
      </c>
      <c r="F449">
        <v>243.90055847168</v>
      </c>
      <c r="G449">
        <v>1</v>
      </c>
      <c r="H449">
        <v>245.33340454101599</v>
      </c>
      <c r="I449">
        <v>237.61309814453099</v>
      </c>
      <c r="J449">
        <v>2</v>
      </c>
    </row>
    <row r="450" spans="1:10" x14ac:dyDescent="0.35">
      <c r="A450" s="1">
        <v>45411.551776330998</v>
      </c>
      <c r="B450">
        <v>475</v>
      </c>
      <c r="C450">
        <v>450.678</v>
      </c>
      <c r="D450">
        <v>0</v>
      </c>
      <c r="E450">
        <v>144.00115966796901</v>
      </c>
      <c r="F450">
        <v>244.28880310058599</v>
      </c>
      <c r="G450">
        <v>1</v>
      </c>
      <c r="H450">
        <v>245.29861450195301</v>
      </c>
      <c r="I450">
        <v>237.57911682128901</v>
      </c>
      <c r="J450">
        <v>2</v>
      </c>
    </row>
    <row r="451" spans="1:10" x14ac:dyDescent="0.35">
      <c r="A451" s="1">
        <v>45411.551788009303</v>
      </c>
      <c r="B451">
        <v>484</v>
      </c>
      <c r="C451">
        <v>451.68700000000001</v>
      </c>
      <c r="D451">
        <v>0</v>
      </c>
      <c r="E451">
        <v>144.17541503906301</v>
      </c>
      <c r="F451">
        <v>244.58578491210901</v>
      </c>
      <c r="G451">
        <v>1</v>
      </c>
      <c r="H451">
        <v>245.322265625</v>
      </c>
      <c r="I451">
        <v>237.60221862793</v>
      </c>
      <c r="J451">
        <v>2</v>
      </c>
    </row>
    <row r="452" spans="1:10" x14ac:dyDescent="0.35">
      <c r="A452" s="1">
        <v>45411.551799675901</v>
      </c>
      <c r="B452">
        <v>492</v>
      </c>
      <c r="C452">
        <v>452.69499999999999</v>
      </c>
      <c r="D452">
        <v>0</v>
      </c>
      <c r="E452">
        <v>143.53088378906301</v>
      </c>
      <c r="F452">
        <v>243.48733520507801</v>
      </c>
      <c r="G452">
        <v>1</v>
      </c>
      <c r="H452">
        <v>245.262451171875</v>
      </c>
      <c r="I452">
        <v>237.54380798339801</v>
      </c>
      <c r="J452">
        <v>2</v>
      </c>
    </row>
    <row r="453" spans="1:10" x14ac:dyDescent="0.35">
      <c r="A453" s="1">
        <v>45411.551811342601</v>
      </c>
      <c r="B453">
        <v>500</v>
      </c>
      <c r="C453">
        <v>453.70299999999997</v>
      </c>
      <c r="D453">
        <v>0</v>
      </c>
      <c r="E453">
        <v>143.19305419921901</v>
      </c>
      <c r="F453">
        <v>242.91157531738301</v>
      </c>
      <c r="G453">
        <v>1</v>
      </c>
      <c r="H453">
        <v>245.25985717773401</v>
      </c>
      <c r="I453">
        <v>237.54127502441401</v>
      </c>
      <c r="J453">
        <v>2</v>
      </c>
    </row>
    <row r="454" spans="1:10" x14ac:dyDescent="0.35">
      <c r="A454" s="1">
        <v>45411.551822928202</v>
      </c>
      <c r="B454">
        <v>501</v>
      </c>
      <c r="C454">
        <v>454.70400000000001</v>
      </c>
      <c r="D454">
        <v>0</v>
      </c>
      <c r="E454">
        <v>143.638916015625</v>
      </c>
      <c r="F454">
        <v>243.67144775390599</v>
      </c>
      <c r="G454">
        <v>1</v>
      </c>
      <c r="H454">
        <v>245.19592285156301</v>
      </c>
      <c r="I454">
        <v>237.47883605957</v>
      </c>
      <c r="J454">
        <v>2</v>
      </c>
    </row>
    <row r="455" spans="1:10" x14ac:dyDescent="0.35">
      <c r="A455" s="1">
        <v>45411.551834502301</v>
      </c>
      <c r="B455">
        <v>501</v>
      </c>
      <c r="C455">
        <v>455.70400000000001</v>
      </c>
      <c r="D455">
        <v>0</v>
      </c>
      <c r="E455">
        <v>143.72314453125</v>
      </c>
      <c r="F455">
        <v>243.81498718261699</v>
      </c>
      <c r="G455">
        <v>1</v>
      </c>
      <c r="H455">
        <v>245.23117065429699</v>
      </c>
      <c r="I455">
        <v>237.513259887695</v>
      </c>
      <c r="J455">
        <v>2</v>
      </c>
    </row>
    <row r="456" spans="1:10" x14ac:dyDescent="0.35">
      <c r="A456" s="1">
        <v>45411.551846122697</v>
      </c>
      <c r="B456">
        <v>505</v>
      </c>
      <c r="C456">
        <v>456.70800000000003</v>
      </c>
      <c r="D456">
        <v>0</v>
      </c>
      <c r="E456">
        <v>143.62472534179699</v>
      </c>
      <c r="F456">
        <v>243.64726257324199</v>
      </c>
      <c r="G456">
        <v>1</v>
      </c>
      <c r="H456">
        <v>245.22171020507801</v>
      </c>
      <c r="I456">
        <v>237.50402832031301</v>
      </c>
      <c r="J456">
        <v>2</v>
      </c>
    </row>
    <row r="457" spans="1:10" x14ac:dyDescent="0.35">
      <c r="A457" s="1">
        <v>45411.5518578009</v>
      </c>
      <c r="B457">
        <v>514</v>
      </c>
      <c r="C457">
        <v>457.71699999999998</v>
      </c>
      <c r="D457">
        <v>0</v>
      </c>
      <c r="E457">
        <v>143.86184692382801</v>
      </c>
      <c r="F457">
        <v>244.05137634277301</v>
      </c>
      <c r="G457">
        <v>1</v>
      </c>
      <c r="H457">
        <v>245.14724731445301</v>
      </c>
      <c r="I457">
        <v>237.43130493164099</v>
      </c>
      <c r="J457">
        <v>2</v>
      </c>
    </row>
    <row r="458" spans="1:10" x14ac:dyDescent="0.35">
      <c r="A458" s="1">
        <v>45411.551869421302</v>
      </c>
      <c r="B458">
        <v>518</v>
      </c>
      <c r="C458">
        <v>458.721</v>
      </c>
      <c r="D458">
        <v>0</v>
      </c>
      <c r="E458">
        <v>143.75030517578099</v>
      </c>
      <c r="F458">
        <v>243.86128234863301</v>
      </c>
      <c r="G458">
        <v>1</v>
      </c>
      <c r="H458">
        <v>245.26138305664099</v>
      </c>
      <c r="I458">
        <v>237.54275512695301</v>
      </c>
      <c r="J458">
        <v>2</v>
      </c>
    </row>
    <row r="459" spans="1:10" x14ac:dyDescent="0.35">
      <c r="A459" s="1">
        <v>45411.551881145802</v>
      </c>
      <c r="B459">
        <v>531</v>
      </c>
      <c r="C459">
        <v>459.73399999999998</v>
      </c>
      <c r="D459">
        <v>0</v>
      </c>
      <c r="E459">
        <v>144.08050537109401</v>
      </c>
      <c r="F459">
        <v>244.42404174804699</v>
      </c>
      <c r="G459">
        <v>1</v>
      </c>
      <c r="H459">
        <v>245.17791748046901</v>
      </c>
      <c r="I459">
        <v>237.46125793457</v>
      </c>
      <c r="J459">
        <v>2</v>
      </c>
    </row>
    <row r="460" spans="1:10" x14ac:dyDescent="0.35">
      <c r="A460" s="1">
        <v>45411.551892731499</v>
      </c>
      <c r="B460">
        <v>532</v>
      </c>
      <c r="C460">
        <v>460.73500000000001</v>
      </c>
      <c r="D460">
        <v>0</v>
      </c>
      <c r="E460">
        <v>142.92800903320301</v>
      </c>
      <c r="F460">
        <v>242.45986938476599</v>
      </c>
      <c r="G460">
        <v>1</v>
      </c>
      <c r="H460">
        <v>245.20889282226599</v>
      </c>
      <c r="I460">
        <v>237.49150085449199</v>
      </c>
      <c r="J460">
        <v>2</v>
      </c>
    </row>
    <row r="461" spans="1:10" x14ac:dyDescent="0.35">
      <c r="A461" s="1">
        <v>45411.551904375003</v>
      </c>
      <c r="B461">
        <v>538</v>
      </c>
      <c r="C461">
        <v>461.74099999999999</v>
      </c>
      <c r="D461">
        <v>0</v>
      </c>
      <c r="E461">
        <v>145.19348144531301</v>
      </c>
      <c r="F461">
        <v>246.32084655761699</v>
      </c>
      <c r="G461">
        <v>1</v>
      </c>
      <c r="H461">
        <v>245.24581909179699</v>
      </c>
      <c r="I461">
        <v>237.52755737304699</v>
      </c>
      <c r="J461">
        <v>2</v>
      </c>
    </row>
    <row r="462" spans="1:10" x14ac:dyDescent="0.35">
      <c r="A462" s="1">
        <v>45411.551916064796</v>
      </c>
      <c r="B462">
        <v>548</v>
      </c>
      <c r="C462">
        <v>462.75099999999998</v>
      </c>
      <c r="D462">
        <v>0</v>
      </c>
      <c r="E462">
        <v>181.51565551757801</v>
      </c>
      <c r="F462">
        <v>308.22384643554699</v>
      </c>
      <c r="G462">
        <v>1</v>
      </c>
      <c r="H462">
        <v>245.24963378906301</v>
      </c>
      <c r="I462">
        <v>237.53129577636699</v>
      </c>
      <c r="J462">
        <v>2</v>
      </c>
    </row>
    <row r="463" spans="1:10" x14ac:dyDescent="0.35">
      <c r="A463" s="1">
        <v>45411.551927685199</v>
      </c>
      <c r="B463">
        <v>552</v>
      </c>
      <c r="C463">
        <v>463.755</v>
      </c>
      <c r="D463">
        <v>0</v>
      </c>
      <c r="E463">
        <v>126.81976318359401</v>
      </c>
      <c r="F463">
        <v>215.00697326660199</v>
      </c>
      <c r="G463">
        <v>1</v>
      </c>
      <c r="H463">
        <v>245.24658203125</v>
      </c>
      <c r="I463">
        <v>237.52830505371099</v>
      </c>
      <c r="J463">
        <v>2</v>
      </c>
    </row>
    <row r="464" spans="1:10" x14ac:dyDescent="0.35">
      <c r="A464" s="1">
        <v>45411.551939259298</v>
      </c>
      <c r="B464">
        <v>552</v>
      </c>
      <c r="C464">
        <v>464.755</v>
      </c>
      <c r="D464">
        <v>0</v>
      </c>
      <c r="E464">
        <v>141.58554077148401</v>
      </c>
      <c r="F464">
        <v>240.17192077636699</v>
      </c>
      <c r="G464">
        <v>1</v>
      </c>
      <c r="H464">
        <v>245.29312133789099</v>
      </c>
      <c r="I464">
        <v>237.57376098632801</v>
      </c>
      <c r="J464">
        <v>2</v>
      </c>
    </row>
    <row r="465" spans="1:10" x14ac:dyDescent="0.35">
      <c r="A465" s="1">
        <v>45411.551950949099</v>
      </c>
      <c r="B465">
        <v>562</v>
      </c>
      <c r="C465">
        <v>465.76499999999999</v>
      </c>
      <c r="D465">
        <v>0</v>
      </c>
      <c r="E465">
        <v>151.14395141601599</v>
      </c>
      <c r="F465">
        <v>256.46209716796898</v>
      </c>
      <c r="G465">
        <v>1</v>
      </c>
      <c r="H465">
        <v>245.18966674804699</v>
      </c>
      <c r="I465">
        <v>237.472732543945</v>
      </c>
      <c r="J465">
        <v>2</v>
      </c>
    </row>
    <row r="466" spans="1:10" x14ac:dyDescent="0.35">
      <c r="A466" s="1">
        <v>45411.551962615697</v>
      </c>
      <c r="B466">
        <v>570</v>
      </c>
      <c r="C466">
        <v>466.77300000000002</v>
      </c>
      <c r="D466">
        <v>0</v>
      </c>
      <c r="E466">
        <v>147.53845214843801</v>
      </c>
      <c r="F466">
        <v>250.31733703613301</v>
      </c>
      <c r="G466">
        <v>1</v>
      </c>
      <c r="H466">
        <v>245.19592285156301</v>
      </c>
      <c r="I466">
        <v>237.47883605957</v>
      </c>
      <c r="J466">
        <v>2</v>
      </c>
    </row>
    <row r="467" spans="1:10" x14ac:dyDescent="0.35">
      <c r="A467" s="1">
        <v>45411.551974282404</v>
      </c>
      <c r="B467">
        <v>578</v>
      </c>
      <c r="C467">
        <v>467.78100000000001</v>
      </c>
      <c r="D467">
        <v>0</v>
      </c>
      <c r="E467">
        <v>149.94796752929699</v>
      </c>
      <c r="F467">
        <v>254.42381286621099</v>
      </c>
      <c r="G467">
        <v>1</v>
      </c>
      <c r="H467">
        <v>245.20782470703099</v>
      </c>
      <c r="I467">
        <v>237.49046325683599</v>
      </c>
      <c r="J467">
        <v>2</v>
      </c>
    </row>
    <row r="468" spans="1:10" x14ac:dyDescent="0.35">
      <c r="A468" s="1">
        <v>45411.551985937498</v>
      </c>
      <c r="B468">
        <v>585</v>
      </c>
      <c r="C468">
        <v>468.78800000000001</v>
      </c>
      <c r="D468">
        <v>0</v>
      </c>
      <c r="E468">
        <v>145.39245605468801</v>
      </c>
      <c r="F468">
        <v>246.65995788574199</v>
      </c>
      <c r="G468">
        <v>1</v>
      </c>
      <c r="H468">
        <v>245.17562866210901</v>
      </c>
      <c r="I468">
        <v>237.45903015136699</v>
      </c>
      <c r="J468">
        <v>2</v>
      </c>
    </row>
    <row r="469" spans="1:10" x14ac:dyDescent="0.35">
      <c r="A469" s="1">
        <v>45411.5519975926</v>
      </c>
      <c r="B469">
        <v>592</v>
      </c>
      <c r="C469">
        <v>469.79500000000002</v>
      </c>
      <c r="D469">
        <v>0</v>
      </c>
      <c r="E469">
        <v>141.72714233398401</v>
      </c>
      <c r="F469">
        <v>240.41325378418</v>
      </c>
      <c r="G469">
        <v>1</v>
      </c>
      <c r="H469">
        <v>245.09521484375</v>
      </c>
      <c r="I469">
        <v>237.38050842285199</v>
      </c>
      <c r="J469">
        <v>2</v>
      </c>
    </row>
    <row r="470" spans="1:10" x14ac:dyDescent="0.35">
      <c r="A470" s="1">
        <v>45411.552009247702</v>
      </c>
      <c r="B470">
        <v>599</v>
      </c>
      <c r="C470">
        <v>470.80200000000002</v>
      </c>
      <c r="D470">
        <v>0</v>
      </c>
      <c r="E470">
        <v>140.22384643554699</v>
      </c>
      <c r="F470">
        <v>237.85122680664099</v>
      </c>
      <c r="G470">
        <v>1</v>
      </c>
      <c r="H470">
        <v>245.14266967773401</v>
      </c>
      <c r="I470">
        <v>237.426834106445</v>
      </c>
      <c r="J470">
        <v>2</v>
      </c>
    </row>
    <row r="471" spans="1:10" x14ac:dyDescent="0.35">
      <c r="A471" s="1">
        <v>45411.552020960597</v>
      </c>
      <c r="B471">
        <v>611</v>
      </c>
      <c r="C471">
        <v>471.81400000000002</v>
      </c>
      <c r="D471">
        <v>0</v>
      </c>
      <c r="E471">
        <v>139.71359252929699</v>
      </c>
      <c r="F471">
        <v>236.98161315918</v>
      </c>
      <c r="G471">
        <v>1</v>
      </c>
      <c r="H471">
        <v>245.07751464843801</v>
      </c>
      <c r="I471">
        <v>237.36322021484401</v>
      </c>
      <c r="J471">
        <v>2</v>
      </c>
    </row>
    <row r="472" spans="1:10" x14ac:dyDescent="0.35">
      <c r="A472" s="1">
        <v>45411.552032569401</v>
      </c>
      <c r="B472">
        <v>614</v>
      </c>
      <c r="C472">
        <v>472.81700000000001</v>
      </c>
      <c r="D472">
        <v>0</v>
      </c>
      <c r="E472">
        <v>138.89892578125</v>
      </c>
      <c r="F472">
        <v>235.59320068359401</v>
      </c>
      <c r="G472">
        <v>1</v>
      </c>
      <c r="H472">
        <v>245.10498046875</v>
      </c>
      <c r="I472">
        <v>237.39002990722699</v>
      </c>
      <c r="J472">
        <v>2</v>
      </c>
    </row>
    <row r="473" spans="1:10" x14ac:dyDescent="0.35">
      <c r="A473" s="1">
        <v>45411.552044259297</v>
      </c>
      <c r="B473">
        <v>624</v>
      </c>
      <c r="C473">
        <v>473.827</v>
      </c>
      <c r="D473">
        <v>0</v>
      </c>
      <c r="E473">
        <v>144.82559204101599</v>
      </c>
      <c r="F473">
        <v>245.69386291503901</v>
      </c>
      <c r="G473">
        <v>1</v>
      </c>
      <c r="H473">
        <v>245.15106201171901</v>
      </c>
      <c r="I473">
        <v>237.43502807617199</v>
      </c>
      <c r="J473">
        <v>2</v>
      </c>
    </row>
    <row r="474" spans="1:10" x14ac:dyDescent="0.35">
      <c r="A474" s="1">
        <v>45411.552055914399</v>
      </c>
      <c r="B474">
        <v>631</v>
      </c>
      <c r="C474">
        <v>474.834</v>
      </c>
      <c r="D474">
        <v>0</v>
      </c>
      <c r="E474">
        <v>136.62307739257801</v>
      </c>
      <c r="F474">
        <v>231.71452331543</v>
      </c>
      <c r="G474">
        <v>1</v>
      </c>
      <c r="H474">
        <v>245.10452270507801</v>
      </c>
      <c r="I474">
        <v>237.38958740234401</v>
      </c>
      <c r="J474">
        <v>2</v>
      </c>
    </row>
    <row r="475" spans="1:10" x14ac:dyDescent="0.35">
      <c r="A475" s="1">
        <v>45411.552067500001</v>
      </c>
      <c r="B475">
        <v>632</v>
      </c>
      <c r="C475">
        <v>475.83499999999998</v>
      </c>
      <c r="D475">
        <v>0</v>
      </c>
      <c r="E475">
        <v>135.20858764648401</v>
      </c>
      <c r="F475">
        <v>229.30384826660199</v>
      </c>
      <c r="G475">
        <v>1</v>
      </c>
      <c r="H475">
        <v>245.087890625</v>
      </c>
      <c r="I475">
        <v>237.37335205078099</v>
      </c>
      <c r="J475">
        <v>2</v>
      </c>
    </row>
    <row r="476" spans="1:10" x14ac:dyDescent="0.35">
      <c r="A476" s="1">
        <v>45411.552079074099</v>
      </c>
      <c r="B476">
        <v>632</v>
      </c>
      <c r="C476">
        <v>476.83499999999998</v>
      </c>
      <c r="D476">
        <v>0</v>
      </c>
      <c r="E476">
        <v>141.10702514648401</v>
      </c>
      <c r="F476">
        <v>239.35639953613301</v>
      </c>
      <c r="G476">
        <v>1</v>
      </c>
      <c r="H476">
        <v>245.07125854492199</v>
      </c>
      <c r="I476">
        <v>237.35710144043</v>
      </c>
      <c r="J476">
        <v>2</v>
      </c>
    </row>
    <row r="477" spans="1:10" x14ac:dyDescent="0.35">
      <c r="A477" s="1">
        <v>45411.552090729201</v>
      </c>
      <c r="B477">
        <v>639</v>
      </c>
      <c r="C477">
        <v>477.84199999999998</v>
      </c>
      <c r="D477">
        <v>0</v>
      </c>
      <c r="E477">
        <v>139.01794433593801</v>
      </c>
      <c r="F477">
        <v>235.79603576660199</v>
      </c>
      <c r="G477">
        <v>1</v>
      </c>
      <c r="H477">
        <v>245.08087158203099</v>
      </c>
      <c r="I477">
        <v>237.36650085449199</v>
      </c>
      <c r="J477">
        <v>2</v>
      </c>
    </row>
    <row r="478" spans="1:10" x14ac:dyDescent="0.35">
      <c r="A478" s="1">
        <v>45411.552102419002</v>
      </c>
      <c r="B478">
        <v>649</v>
      </c>
      <c r="C478">
        <v>478.85199999999998</v>
      </c>
      <c r="D478">
        <v>0</v>
      </c>
      <c r="E478">
        <v>134.42413330078099</v>
      </c>
      <c r="F478">
        <v>227.96691894531301</v>
      </c>
      <c r="G478">
        <v>1</v>
      </c>
      <c r="H478">
        <v>244.98962402343801</v>
      </c>
      <c r="I478">
        <v>237.27738952636699</v>
      </c>
      <c r="J478">
        <v>2</v>
      </c>
    </row>
    <row r="479" spans="1:10" x14ac:dyDescent="0.35">
      <c r="A479" s="1">
        <v>45411.552114062499</v>
      </c>
      <c r="B479">
        <v>655</v>
      </c>
      <c r="C479">
        <v>479.858</v>
      </c>
      <c r="D479">
        <v>0</v>
      </c>
      <c r="E479">
        <v>137.87200927734401</v>
      </c>
      <c r="F479">
        <v>233.84304809570301</v>
      </c>
      <c r="G479">
        <v>1</v>
      </c>
      <c r="H479">
        <v>245.08544921875</v>
      </c>
      <c r="I479">
        <v>237.37097167968801</v>
      </c>
      <c r="J479">
        <v>2</v>
      </c>
    </row>
    <row r="480" spans="1:10" x14ac:dyDescent="0.35">
      <c r="A480" s="1">
        <v>45411.552125636597</v>
      </c>
      <c r="B480">
        <v>655</v>
      </c>
      <c r="C480">
        <v>480.858</v>
      </c>
      <c r="D480">
        <v>0</v>
      </c>
      <c r="E480">
        <v>137.83096313476599</v>
      </c>
      <c r="F480">
        <v>233.77308654785199</v>
      </c>
      <c r="G480">
        <v>1</v>
      </c>
      <c r="H480">
        <v>244.94384765625</v>
      </c>
      <c r="I480">
        <v>237.23269653320301</v>
      </c>
      <c r="J480">
        <v>2</v>
      </c>
    </row>
    <row r="481" spans="1:10" x14ac:dyDescent="0.35">
      <c r="A481" s="1">
        <v>45411.552137222199</v>
      </c>
      <c r="B481">
        <v>656</v>
      </c>
      <c r="C481">
        <v>481.85899999999998</v>
      </c>
      <c r="D481">
        <v>0</v>
      </c>
      <c r="E481">
        <v>138.30230712890599</v>
      </c>
      <c r="F481">
        <v>234.57638549804699</v>
      </c>
      <c r="G481">
        <v>1</v>
      </c>
      <c r="H481">
        <v>244.97940063476599</v>
      </c>
      <c r="I481">
        <v>237.26741027832</v>
      </c>
      <c r="J481">
        <v>2</v>
      </c>
    </row>
    <row r="482" spans="1:10" x14ac:dyDescent="0.35">
      <c r="A482" s="1">
        <v>45411.5521487847</v>
      </c>
      <c r="B482">
        <v>655</v>
      </c>
      <c r="C482">
        <v>482.858</v>
      </c>
      <c r="D482">
        <v>0</v>
      </c>
      <c r="E482">
        <v>137.48886108398401</v>
      </c>
      <c r="F482">
        <v>233.19006347656301</v>
      </c>
      <c r="G482">
        <v>1</v>
      </c>
      <c r="H482">
        <v>244.91851806640599</v>
      </c>
      <c r="I482">
        <v>237.20796203613301</v>
      </c>
      <c r="J482">
        <v>2</v>
      </c>
    </row>
    <row r="483" spans="1:10" x14ac:dyDescent="0.35">
      <c r="A483" s="1">
        <v>45411.552160428197</v>
      </c>
      <c r="B483">
        <v>661</v>
      </c>
      <c r="C483">
        <v>483.86399999999998</v>
      </c>
      <c r="D483">
        <v>0</v>
      </c>
      <c r="E483">
        <v>137.84973144531301</v>
      </c>
      <c r="F483">
        <v>233.80508422851599</v>
      </c>
      <c r="G483">
        <v>1</v>
      </c>
      <c r="H483">
        <v>244.89395141601599</v>
      </c>
      <c r="I483">
        <v>237.18397521972699</v>
      </c>
      <c r="J483">
        <v>2</v>
      </c>
    </row>
    <row r="484" spans="1:10" x14ac:dyDescent="0.35">
      <c r="A484" s="1">
        <v>45411.552172118099</v>
      </c>
      <c r="B484">
        <v>671</v>
      </c>
      <c r="C484">
        <v>484.87400000000002</v>
      </c>
      <c r="D484">
        <v>0</v>
      </c>
      <c r="E484">
        <v>137.86285400390599</v>
      </c>
      <c r="F484">
        <v>233.82743835449199</v>
      </c>
      <c r="G484">
        <v>1</v>
      </c>
      <c r="H484">
        <v>244.99710083007801</v>
      </c>
      <c r="I484">
        <v>237.28469848632801</v>
      </c>
      <c r="J484">
        <v>2</v>
      </c>
    </row>
    <row r="485" spans="1:10" x14ac:dyDescent="0.35">
      <c r="A485" s="1">
        <v>45411.552183773201</v>
      </c>
      <c r="B485">
        <v>678</v>
      </c>
      <c r="C485">
        <v>485.88099999999997</v>
      </c>
      <c r="D485">
        <v>0</v>
      </c>
      <c r="E485">
        <v>137.87841796875</v>
      </c>
      <c r="F485">
        <v>233.85397338867199</v>
      </c>
      <c r="G485">
        <v>1</v>
      </c>
      <c r="H485">
        <v>245.01419067382801</v>
      </c>
      <c r="I485">
        <v>237.30137634277301</v>
      </c>
      <c r="J485">
        <v>2</v>
      </c>
    </row>
    <row r="486" spans="1:10" x14ac:dyDescent="0.35">
      <c r="A486" s="1">
        <v>45411.552195451397</v>
      </c>
      <c r="B486">
        <v>687</v>
      </c>
      <c r="C486">
        <v>486.89</v>
      </c>
      <c r="D486">
        <v>0</v>
      </c>
      <c r="E486">
        <v>137.88879394531301</v>
      </c>
      <c r="F486">
        <v>233.871658325195</v>
      </c>
      <c r="G486">
        <v>1</v>
      </c>
      <c r="H486">
        <v>244.96139526367199</v>
      </c>
      <c r="I486">
        <v>237.24983215332</v>
      </c>
      <c r="J486">
        <v>2</v>
      </c>
    </row>
    <row r="487" spans="1:10" x14ac:dyDescent="0.35">
      <c r="A487" s="1">
        <v>45411.552207025503</v>
      </c>
      <c r="B487">
        <v>687</v>
      </c>
      <c r="C487">
        <v>487.89</v>
      </c>
      <c r="D487">
        <v>0</v>
      </c>
      <c r="E487">
        <v>137.39364624023401</v>
      </c>
      <c r="F487">
        <v>233.02778625488301</v>
      </c>
      <c r="G487">
        <v>1</v>
      </c>
      <c r="H487">
        <v>244.93850708007801</v>
      </c>
      <c r="I487">
        <v>237.22747802734401</v>
      </c>
      <c r="J487">
        <v>2</v>
      </c>
    </row>
    <row r="488" spans="1:10" x14ac:dyDescent="0.35">
      <c r="A488" s="1">
        <v>45411.552218645797</v>
      </c>
      <c r="B488">
        <v>691</v>
      </c>
      <c r="C488">
        <v>488.89400000000001</v>
      </c>
      <c r="D488">
        <v>0</v>
      </c>
      <c r="E488">
        <v>138.436279296875</v>
      </c>
      <c r="F488">
        <v>234.80471801757801</v>
      </c>
      <c r="G488">
        <v>1</v>
      </c>
      <c r="H488">
        <v>244.95834350585901</v>
      </c>
      <c r="I488">
        <v>237.24684143066401</v>
      </c>
      <c r="J488">
        <v>2</v>
      </c>
    </row>
    <row r="489" spans="1:10" x14ac:dyDescent="0.35">
      <c r="A489" s="1">
        <v>45411.552230370398</v>
      </c>
      <c r="B489">
        <v>704</v>
      </c>
      <c r="C489">
        <v>489.90699999999998</v>
      </c>
      <c r="D489">
        <v>0</v>
      </c>
      <c r="E489">
        <v>137.97256469726599</v>
      </c>
      <c r="F489">
        <v>234.01441955566401</v>
      </c>
      <c r="G489">
        <v>1</v>
      </c>
      <c r="H489">
        <v>244.96002197265599</v>
      </c>
      <c r="I489">
        <v>237.24848937988301</v>
      </c>
      <c r="J489">
        <v>2</v>
      </c>
    </row>
    <row r="490" spans="1:10" x14ac:dyDescent="0.35">
      <c r="A490" s="1">
        <v>45411.5522420255</v>
      </c>
      <c r="B490">
        <v>711</v>
      </c>
      <c r="C490">
        <v>490.91399999999999</v>
      </c>
      <c r="D490">
        <v>0</v>
      </c>
      <c r="E490">
        <v>138.46603393554699</v>
      </c>
      <c r="F490">
        <v>234.85542297363301</v>
      </c>
      <c r="G490">
        <v>1</v>
      </c>
      <c r="H490">
        <v>244.89913940429699</v>
      </c>
      <c r="I490">
        <v>237.189041137695</v>
      </c>
      <c r="J490">
        <v>2</v>
      </c>
    </row>
    <row r="491" spans="1:10" x14ac:dyDescent="0.35">
      <c r="A491" s="1">
        <v>45411.552253703703</v>
      </c>
      <c r="B491">
        <v>720</v>
      </c>
      <c r="C491">
        <v>491.923</v>
      </c>
      <c r="D491">
        <v>0</v>
      </c>
      <c r="E491">
        <v>138.26812744140599</v>
      </c>
      <c r="F491">
        <v>234.518142700195</v>
      </c>
      <c r="G491">
        <v>1</v>
      </c>
      <c r="H491">
        <v>244.87960815429699</v>
      </c>
      <c r="I491">
        <v>237.16996765136699</v>
      </c>
      <c r="J491">
        <v>2</v>
      </c>
    </row>
    <row r="492" spans="1:10" x14ac:dyDescent="0.35">
      <c r="A492" s="1">
        <v>45411.552265312501</v>
      </c>
      <c r="B492">
        <v>723</v>
      </c>
      <c r="C492">
        <v>492.92599999999999</v>
      </c>
      <c r="D492">
        <v>0</v>
      </c>
      <c r="E492">
        <v>137.81356811523401</v>
      </c>
      <c r="F492">
        <v>233.74343872070301</v>
      </c>
      <c r="G492">
        <v>1</v>
      </c>
      <c r="H492">
        <v>244.80255126953099</v>
      </c>
      <c r="I492">
        <v>237.0947265625</v>
      </c>
      <c r="J492">
        <v>2</v>
      </c>
    </row>
    <row r="493" spans="1:10" x14ac:dyDescent="0.35">
      <c r="A493" s="1">
        <v>45411.5522770139</v>
      </c>
      <c r="B493">
        <v>734</v>
      </c>
      <c r="C493">
        <v>493.93700000000001</v>
      </c>
      <c r="D493">
        <v>0</v>
      </c>
      <c r="E493">
        <v>138.25515747070301</v>
      </c>
      <c r="F493">
        <v>234.49603271484401</v>
      </c>
      <c r="G493">
        <v>1</v>
      </c>
      <c r="H493">
        <v>244.87899780273401</v>
      </c>
      <c r="I493">
        <v>237.16937255859401</v>
      </c>
      <c r="J493">
        <v>2</v>
      </c>
    </row>
    <row r="494" spans="1:10" x14ac:dyDescent="0.35">
      <c r="A494" s="1">
        <v>45411.552288669001</v>
      </c>
      <c r="B494">
        <v>741</v>
      </c>
      <c r="C494">
        <v>494.94400000000002</v>
      </c>
      <c r="D494">
        <v>0</v>
      </c>
      <c r="E494">
        <v>138.11538696289099</v>
      </c>
      <c r="F494">
        <v>234.25782775878901</v>
      </c>
      <c r="G494">
        <v>1</v>
      </c>
      <c r="H494">
        <v>244.77294921875</v>
      </c>
      <c r="I494">
        <v>237.06581115722699</v>
      </c>
      <c r="J494">
        <v>2</v>
      </c>
    </row>
    <row r="495" spans="1:10" x14ac:dyDescent="0.35">
      <c r="A495" s="1">
        <v>45411.552300324103</v>
      </c>
      <c r="B495">
        <v>748</v>
      </c>
      <c r="C495">
        <v>495.95100000000002</v>
      </c>
      <c r="D495">
        <v>0</v>
      </c>
      <c r="E495">
        <v>138.12805175781301</v>
      </c>
      <c r="F495">
        <v>234.27941894531301</v>
      </c>
      <c r="G495">
        <v>1</v>
      </c>
      <c r="H495">
        <v>244.81552124023401</v>
      </c>
      <c r="I495">
        <v>237.10739135742199</v>
      </c>
      <c r="J495">
        <v>2</v>
      </c>
    </row>
    <row r="496" spans="1:10" x14ac:dyDescent="0.35">
      <c r="A496" s="1">
        <v>45411.552311909698</v>
      </c>
      <c r="B496">
        <v>749</v>
      </c>
      <c r="C496">
        <v>496.952</v>
      </c>
      <c r="D496">
        <v>0</v>
      </c>
      <c r="E496">
        <v>138.08074951171901</v>
      </c>
      <c r="F496">
        <v>234.19879150390599</v>
      </c>
      <c r="G496">
        <v>1</v>
      </c>
      <c r="H496">
        <v>244.7265625</v>
      </c>
      <c r="I496">
        <v>237.02052307128901</v>
      </c>
      <c r="J496">
        <v>2</v>
      </c>
    </row>
    <row r="497" spans="1:10" x14ac:dyDescent="0.35">
      <c r="A497" s="1">
        <v>45411.552323472199</v>
      </c>
      <c r="B497">
        <v>748</v>
      </c>
      <c r="C497">
        <v>497.95100000000002</v>
      </c>
      <c r="D497">
        <v>0</v>
      </c>
      <c r="E497">
        <v>138.14483642578099</v>
      </c>
      <c r="F497">
        <v>234.30801391601599</v>
      </c>
      <c r="G497">
        <v>1</v>
      </c>
      <c r="H497">
        <v>244.77676391601599</v>
      </c>
      <c r="I497">
        <v>237.06953430175801</v>
      </c>
      <c r="J497">
        <v>2</v>
      </c>
    </row>
    <row r="498" spans="1:10" x14ac:dyDescent="0.35">
      <c r="A498" s="1">
        <v>45411.552335150503</v>
      </c>
      <c r="B498">
        <v>757</v>
      </c>
      <c r="C498">
        <v>498.96</v>
      </c>
      <c r="D498">
        <v>0</v>
      </c>
      <c r="E498">
        <v>138.12316894531301</v>
      </c>
      <c r="F498">
        <v>234.27108764648401</v>
      </c>
      <c r="G498">
        <v>1</v>
      </c>
      <c r="H498">
        <v>244.75784301757801</v>
      </c>
      <c r="I498">
        <v>237.05105590820301</v>
      </c>
      <c r="J498">
        <v>2</v>
      </c>
    </row>
    <row r="499" spans="1:10" x14ac:dyDescent="0.35">
      <c r="A499" s="1">
        <v>45411.552346805598</v>
      </c>
      <c r="B499">
        <v>764</v>
      </c>
      <c r="C499">
        <v>499.96699999999998</v>
      </c>
      <c r="D499">
        <v>0</v>
      </c>
      <c r="E499">
        <v>138.16192626953099</v>
      </c>
      <c r="F499">
        <v>234.33714294433599</v>
      </c>
      <c r="G499">
        <v>1</v>
      </c>
      <c r="H499">
        <v>244.76226806640599</v>
      </c>
      <c r="I499">
        <v>237.05538940429699</v>
      </c>
      <c r="J499">
        <v>2</v>
      </c>
    </row>
    <row r="500" spans="1:10" x14ac:dyDescent="0.35">
      <c r="A500" s="1">
        <v>45411.552358379602</v>
      </c>
      <c r="B500">
        <v>764</v>
      </c>
      <c r="C500">
        <v>500.96699999999998</v>
      </c>
      <c r="D500">
        <v>0</v>
      </c>
      <c r="E500">
        <v>138.17337036132801</v>
      </c>
      <c r="F500">
        <v>234.35664367675801</v>
      </c>
      <c r="G500">
        <v>1</v>
      </c>
      <c r="H500">
        <v>244.67361450195301</v>
      </c>
      <c r="I500">
        <v>236.96881103515599</v>
      </c>
      <c r="J500">
        <v>2</v>
      </c>
    </row>
    <row r="501" spans="1:10" x14ac:dyDescent="0.35">
      <c r="A501" s="1">
        <v>45411.552370034697</v>
      </c>
      <c r="B501">
        <v>771</v>
      </c>
      <c r="C501">
        <v>501.97399999999999</v>
      </c>
      <c r="D501">
        <v>0</v>
      </c>
      <c r="E501">
        <v>138.20648193359401</v>
      </c>
      <c r="F501">
        <v>234.4130859375</v>
      </c>
      <c r="G501">
        <v>1</v>
      </c>
      <c r="H501">
        <v>244.73434448242199</v>
      </c>
      <c r="I501">
        <v>237.02812194824199</v>
      </c>
      <c r="J501">
        <v>2</v>
      </c>
    </row>
    <row r="502" spans="1:10" x14ac:dyDescent="0.35">
      <c r="A502" s="1">
        <v>45411.552381713002</v>
      </c>
      <c r="B502">
        <v>780</v>
      </c>
      <c r="C502">
        <v>502.983</v>
      </c>
      <c r="D502">
        <v>0</v>
      </c>
      <c r="E502">
        <v>138.45550537109401</v>
      </c>
      <c r="F502">
        <v>234.837478637695</v>
      </c>
      <c r="G502">
        <v>1</v>
      </c>
      <c r="H502">
        <v>244.73724365234401</v>
      </c>
      <c r="I502">
        <v>237.03094482421901</v>
      </c>
      <c r="J502">
        <v>2</v>
      </c>
    </row>
    <row r="503" spans="1:10" x14ac:dyDescent="0.35">
      <c r="A503" s="1">
        <v>45411.552393333302</v>
      </c>
      <c r="B503">
        <v>784</v>
      </c>
      <c r="C503">
        <v>503.98700000000002</v>
      </c>
      <c r="D503">
        <v>0</v>
      </c>
      <c r="E503">
        <v>138.65341186523401</v>
      </c>
      <c r="F503">
        <v>235.17477416992199</v>
      </c>
      <c r="G503">
        <v>1</v>
      </c>
      <c r="H503">
        <v>244.60891723632801</v>
      </c>
      <c r="I503">
        <v>236.90563964843801</v>
      </c>
      <c r="J503">
        <v>2</v>
      </c>
    </row>
    <row r="504" spans="1:10" x14ac:dyDescent="0.35">
      <c r="A504" s="1">
        <v>45411.552405034701</v>
      </c>
      <c r="B504">
        <v>795</v>
      </c>
      <c r="C504">
        <v>504.99799999999999</v>
      </c>
      <c r="D504">
        <v>0</v>
      </c>
      <c r="E504">
        <v>162.62313842773401</v>
      </c>
      <c r="F504">
        <v>276.02578735351602</v>
      </c>
      <c r="G504">
        <v>1</v>
      </c>
      <c r="H504">
        <v>244.67681884765599</v>
      </c>
      <c r="I504">
        <v>236.97193908691401</v>
      </c>
      <c r="J504">
        <v>2</v>
      </c>
    </row>
    <row r="505" spans="1:10" x14ac:dyDescent="0.35">
      <c r="A505" s="1">
        <v>45411.552416689803</v>
      </c>
      <c r="B505">
        <v>802</v>
      </c>
      <c r="C505">
        <v>506.005</v>
      </c>
      <c r="D505">
        <v>0</v>
      </c>
      <c r="E505">
        <v>129.12460327148401</v>
      </c>
      <c r="F505">
        <v>218.93505859375</v>
      </c>
      <c r="G505">
        <v>1</v>
      </c>
      <c r="H505">
        <v>244.57183837890599</v>
      </c>
      <c r="I505">
        <v>236.86943054199199</v>
      </c>
      <c r="J505">
        <v>2</v>
      </c>
    </row>
    <row r="506" spans="1:10" x14ac:dyDescent="0.35">
      <c r="A506" s="1">
        <v>45411.552428252297</v>
      </c>
      <c r="B506">
        <v>801</v>
      </c>
      <c r="C506">
        <v>507.00400000000002</v>
      </c>
      <c r="D506">
        <v>0</v>
      </c>
      <c r="E506">
        <v>135.53039550781301</v>
      </c>
      <c r="F506">
        <v>229.852294921875</v>
      </c>
      <c r="G506">
        <v>1</v>
      </c>
      <c r="H506">
        <v>244.59030151367199</v>
      </c>
      <c r="I506">
        <v>236.88746643066401</v>
      </c>
      <c r="J506">
        <v>2</v>
      </c>
    </row>
    <row r="507" spans="1:10" x14ac:dyDescent="0.35">
      <c r="A507" s="1">
        <v>45411.552439976898</v>
      </c>
      <c r="B507">
        <v>814</v>
      </c>
      <c r="C507">
        <v>508.017</v>
      </c>
      <c r="D507">
        <v>0</v>
      </c>
      <c r="E507">
        <v>140.85708618164099</v>
      </c>
      <c r="F507">
        <v>238.93043518066401</v>
      </c>
      <c r="G507">
        <v>1</v>
      </c>
      <c r="H507">
        <v>244.63043212890599</v>
      </c>
      <c r="I507">
        <v>236.92665100097699</v>
      </c>
      <c r="J507">
        <v>2</v>
      </c>
    </row>
    <row r="508" spans="1:10" x14ac:dyDescent="0.35">
      <c r="A508" s="1">
        <v>45411.552451701398</v>
      </c>
      <c r="B508">
        <v>827</v>
      </c>
      <c r="C508">
        <v>509.03</v>
      </c>
      <c r="D508">
        <v>0</v>
      </c>
      <c r="E508">
        <v>137.66448974609401</v>
      </c>
      <c r="F508">
        <v>233.48937988281301</v>
      </c>
      <c r="G508">
        <v>1</v>
      </c>
      <c r="H508">
        <v>244.58145141601599</v>
      </c>
      <c r="I508">
        <v>236.87881469726599</v>
      </c>
      <c r="J508">
        <v>2</v>
      </c>
    </row>
    <row r="509" spans="1:10" x14ac:dyDescent="0.35">
      <c r="A509" s="1">
        <v>45411.552463275497</v>
      </c>
      <c r="B509">
        <v>827</v>
      </c>
      <c r="C509">
        <v>510.03</v>
      </c>
      <c r="D509">
        <v>0</v>
      </c>
      <c r="E509">
        <v>139.12857055664099</v>
      </c>
      <c r="F509">
        <v>235.98457336425801</v>
      </c>
      <c r="G509">
        <v>1</v>
      </c>
      <c r="H509">
        <v>244.56588745117199</v>
      </c>
      <c r="I509">
        <v>236.86361694335901</v>
      </c>
      <c r="J509">
        <v>2</v>
      </c>
    </row>
    <row r="510" spans="1:10" x14ac:dyDescent="0.35">
      <c r="A510" s="1">
        <v>45411.552474837998</v>
      </c>
      <c r="B510">
        <v>826</v>
      </c>
      <c r="C510">
        <v>511.029</v>
      </c>
      <c r="D510">
        <v>0</v>
      </c>
      <c r="E510">
        <v>138.98681640625</v>
      </c>
      <c r="F510">
        <v>235.74298095703099</v>
      </c>
      <c r="G510">
        <v>1</v>
      </c>
      <c r="H510">
        <v>244.60662841796901</v>
      </c>
      <c r="I510">
        <v>236.903396606445</v>
      </c>
      <c r="J510">
        <v>2</v>
      </c>
    </row>
    <row r="511" spans="1:10" x14ac:dyDescent="0.35">
      <c r="A511" s="1">
        <v>45411.552486481502</v>
      </c>
      <c r="B511">
        <v>832</v>
      </c>
      <c r="C511">
        <v>512.03499999999997</v>
      </c>
      <c r="D511">
        <v>0</v>
      </c>
      <c r="E511">
        <v>139.01947021484401</v>
      </c>
      <c r="F511">
        <v>235.79862976074199</v>
      </c>
      <c r="G511">
        <v>1</v>
      </c>
      <c r="H511">
        <v>244.53582763671901</v>
      </c>
      <c r="I511">
        <v>236.83425903320301</v>
      </c>
      <c r="J511">
        <v>2</v>
      </c>
    </row>
    <row r="512" spans="1:10" x14ac:dyDescent="0.35">
      <c r="A512" s="1">
        <v>45411.552498171302</v>
      </c>
      <c r="B512">
        <v>842</v>
      </c>
      <c r="C512">
        <v>513.04499999999996</v>
      </c>
      <c r="D512">
        <v>0</v>
      </c>
      <c r="E512">
        <v>141.77932739257801</v>
      </c>
      <c r="F512">
        <v>240.502197265625</v>
      </c>
      <c r="G512">
        <v>1</v>
      </c>
      <c r="H512">
        <v>244.60189819335901</v>
      </c>
      <c r="I512">
        <v>236.89878845214801</v>
      </c>
      <c r="J512">
        <v>2</v>
      </c>
    </row>
    <row r="513" spans="1:10" x14ac:dyDescent="0.35">
      <c r="A513" s="1">
        <v>45411.5525097801</v>
      </c>
      <c r="B513">
        <v>845</v>
      </c>
      <c r="C513">
        <v>514.048</v>
      </c>
      <c r="D513">
        <v>0</v>
      </c>
      <c r="E513">
        <v>134.77951049804699</v>
      </c>
      <c r="F513">
        <v>228.57257080078099</v>
      </c>
      <c r="G513">
        <v>1</v>
      </c>
      <c r="H513">
        <v>244.58877563476599</v>
      </c>
      <c r="I513">
        <v>236.88597106933599</v>
      </c>
      <c r="J513">
        <v>2</v>
      </c>
    </row>
    <row r="514" spans="1:10" x14ac:dyDescent="0.35">
      <c r="A514" s="1">
        <v>45411.552521423597</v>
      </c>
      <c r="B514">
        <v>851</v>
      </c>
      <c r="C514">
        <v>515.05399999999997</v>
      </c>
      <c r="D514">
        <v>0</v>
      </c>
      <c r="E514">
        <v>138.89678955078099</v>
      </c>
      <c r="F514">
        <v>235.58955383300801</v>
      </c>
      <c r="G514">
        <v>1</v>
      </c>
      <c r="H514">
        <v>244.541015625</v>
      </c>
      <c r="I514">
        <v>236.83932495117199</v>
      </c>
      <c r="J514">
        <v>2</v>
      </c>
    </row>
    <row r="515" spans="1:10" x14ac:dyDescent="0.35">
      <c r="A515" s="1">
        <v>45411.552533078699</v>
      </c>
      <c r="B515">
        <v>858</v>
      </c>
      <c r="C515">
        <v>516.06100000000004</v>
      </c>
      <c r="D515">
        <v>0</v>
      </c>
      <c r="E515">
        <v>139.19097900390599</v>
      </c>
      <c r="F515">
        <v>236.09092712402301</v>
      </c>
      <c r="G515">
        <v>1</v>
      </c>
      <c r="H515">
        <v>244.52972412109401</v>
      </c>
      <c r="I515">
        <v>236.82830810546901</v>
      </c>
      <c r="J515">
        <v>2</v>
      </c>
    </row>
    <row r="516" spans="1:10" x14ac:dyDescent="0.35">
      <c r="A516" s="1">
        <v>45411.552544837999</v>
      </c>
      <c r="B516">
        <v>874</v>
      </c>
      <c r="C516">
        <v>517.077</v>
      </c>
      <c r="D516">
        <v>0</v>
      </c>
      <c r="E516">
        <v>138.74755859375</v>
      </c>
      <c r="F516">
        <v>235.33522033691401</v>
      </c>
      <c r="G516">
        <v>1</v>
      </c>
      <c r="H516">
        <v>244.72915649414099</v>
      </c>
      <c r="I516">
        <v>237.02305603027301</v>
      </c>
      <c r="J516">
        <v>2</v>
      </c>
    </row>
    <row r="517" spans="1:10" x14ac:dyDescent="0.35">
      <c r="A517" s="1">
        <v>45411.552556412003</v>
      </c>
      <c r="B517">
        <v>874</v>
      </c>
      <c r="C517">
        <v>518.077</v>
      </c>
      <c r="D517">
        <v>0</v>
      </c>
      <c r="E517">
        <v>138.59420776367199</v>
      </c>
      <c r="F517">
        <v>235.07386779785199</v>
      </c>
      <c r="G517">
        <v>1</v>
      </c>
      <c r="H517">
        <v>244.22088623046901</v>
      </c>
      <c r="I517">
        <v>236.52673339843801</v>
      </c>
      <c r="J517">
        <v>2</v>
      </c>
    </row>
    <row r="518" spans="1:10" x14ac:dyDescent="0.35">
      <c r="A518" s="1">
        <v>45411.552568009298</v>
      </c>
      <c r="B518">
        <v>876</v>
      </c>
      <c r="C518">
        <v>519.07899999999995</v>
      </c>
      <c r="D518">
        <v>0</v>
      </c>
      <c r="E518">
        <v>138.62167358398401</v>
      </c>
      <c r="F518">
        <v>235.120681762695</v>
      </c>
      <c r="G518">
        <v>1</v>
      </c>
      <c r="H518">
        <v>244.25613403320301</v>
      </c>
      <c r="I518">
        <v>236.56114196777301</v>
      </c>
      <c r="J518">
        <v>2</v>
      </c>
    </row>
    <row r="519" spans="1:10" x14ac:dyDescent="0.35">
      <c r="A519" s="1">
        <v>45411.552579745403</v>
      </c>
      <c r="B519">
        <v>890</v>
      </c>
      <c r="C519">
        <v>520.09299999999996</v>
      </c>
      <c r="D519">
        <v>0</v>
      </c>
      <c r="E519">
        <v>138.69049072265599</v>
      </c>
      <c r="F519">
        <v>235.23796081543</v>
      </c>
      <c r="G519">
        <v>1</v>
      </c>
      <c r="H519">
        <v>244.67453002929699</v>
      </c>
      <c r="I519">
        <v>236.96971130371099</v>
      </c>
      <c r="J519">
        <v>2</v>
      </c>
    </row>
    <row r="520" spans="1:10" x14ac:dyDescent="0.35">
      <c r="A520" s="1">
        <v>45411.552591412001</v>
      </c>
      <c r="B520">
        <v>898</v>
      </c>
      <c r="C520">
        <v>521.101</v>
      </c>
      <c r="D520">
        <v>0</v>
      </c>
      <c r="E520">
        <v>138.37814331054699</v>
      </c>
      <c r="F520">
        <v>234.705642700195</v>
      </c>
      <c r="G520">
        <v>1</v>
      </c>
      <c r="H520">
        <v>254.189453125</v>
      </c>
      <c r="I520">
        <v>246.26091003418</v>
      </c>
      <c r="J520">
        <v>2</v>
      </c>
    </row>
    <row r="521" spans="1:10" x14ac:dyDescent="0.35">
      <c r="A521" s="1">
        <v>45411.552603101904</v>
      </c>
      <c r="B521">
        <v>908</v>
      </c>
      <c r="C521">
        <v>522.11099999999999</v>
      </c>
      <c r="D521">
        <v>0</v>
      </c>
      <c r="E521">
        <v>138.60336303710901</v>
      </c>
      <c r="F521">
        <v>235.08947753906301</v>
      </c>
      <c r="G521">
        <v>1</v>
      </c>
      <c r="H521">
        <v>242.43789672851599</v>
      </c>
      <c r="I521">
        <v>234.78565979003901</v>
      </c>
      <c r="J521">
        <v>2</v>
      </c>
    </row>
    <row r="522" spans="1:10" x14ac:dyDescent="0.35">
      <c r="A522" s="1">
        <v>45411.552614733802</v>
      </c>
      <c r="B522">
        <v>913</v>
      </c>
      <c r="C522">
        <v>523.11599999999999</v>
      </c>
      <c r="D522">
        <v>0</v>
      </c>
      <c r="E522">
        <v>138.55728149414099</v>
      </c>
      <c r="F522">
        <v>235.01094055175801</v>
      </c>
      <c r="G522">
        <v>1</v>
      </c>
      <c r="H522">
        <v>241.50100708007801</v>
      </c>
      <c r="I522">
        <v>233.87080383300801</v>
      </c>
      <c r="J522">
        <v>2</v>
      </c>
    </row>
    <row r="523" spans="1:10" x14ac:dyDescent="0.35">
      <c r="A523" s="1">
        <v>45411.552626423603</v>
      </c>
      <c r="B523">
        <v>923</v>
      </c>
      <c r="C523">
        <v>524.12599999999998</v>
      </c>
      <c r="D523">
        <v>0</v>
      </c>
      <c r="E523">
        <v>138.56765747070301</v>
      </c>
      <c r="F523">
        <v>235.02862548828099</v>
      </c>
      <c r="G523">
        <v>1</v>
      </c>
      <c r="H523">
        <v>242.89794921875</v>
      </c>
      <c r="I523">
        <v>235.23489379882801</v>
      </c>
      <c r="J523">
        <v>2</v>
      </c>
    </row>
    <row r="524" spans="1:10" x14ac:dyDescent="0.35">
      <c r="A524" s="1">
        <v>45411.552638159701</v>
      </c>
      <c r="B524">
        <v>937</v>
      </c>
      <c r="C524">
        <v>525.14</v>
      </c>
      <c r="D524">
        <v>0</v>
      </c>
      <c r="E524">
        <v>138.62686157226599</v>
      </c>
      <c r="F524">
        <v>235.12951660156301</v>
      </c>
      <c r="G524">
        <v>1</v>
      </c>
      <c r="H524">
        <v>243.13415527343801</v>
      </c>
      <c r="I524">
        <v>235.46554565429699</v>
      </c>
      <c r="J524">
        <v>2</v>
      </c>
    </row>
    <row r="525" spans="1:10" x14ac:dyDescent="0.35">
      <c r="A525" s="1">
        <v>45411.552649907397</v>
      </c>
      <c r="B525">
        <v>952</v>
      </c>
      <c r="C525">
        <v>526.15499999999997</v>
      </c>
      <c r="D525">
        <v>0</v>
      </c>
      <c r="E525">
        <v>138.61572265625</v>
      </c>
      <c r="F525">
        <v>235.11053466796901</v>
      </c>
      <c r="G525">
        <v>1</v>
      </c>
      <c r="H525">
        <v>243.61831665039099</v>
      </c>
      <c r="I525">
        <v>235.93832397460901</v>
      </c>
      <c r="J525">
        <v>2</v>
      </c>
    </row>
    <row r="526" spans="1:10" x14ac:dyDescent="0.35">
      <c r="A526" s="1">
        <v>45411.552661574096</v>
      </c>
      <c r="B526">
        <v>960</v>
      </c>
      <c r="C526">
        <v>527.16300000000001</v>
      </c>
      <c r="D526">
        <v>0</v>
      </c>
      <c r="E526">
        <v>138.63616943359401</v>
      </c>
      <c r="F526">
        <v>235.14538574218801</v>
      </c>
      <c r="G526">
        <v>1</v>
      </c>
      <c r="H526">
        <v>243.773193359375</v>
      </c>
      <c r="I526">
        <v>236.08956909179699</v>
      </c>
      <c r="J526">
        <v>2</v>
      </c>
    </row>
    <row r="527" spans="1:10" x14ac:dyDescent="0.35">
      <c r="A527" s="1">
        <v>45411.552673252299</v>
      </c>
      <c r="B527">
        <v>969</v>
      </c>
      <c r="C527">
        <v>528.17200000000003</v>
      </c>
      <c r="D527">
        <v>0</v>
      </c>
      <c r="E527">
        <v>138.64852905273401</v>
      </c>
      <c r="F527">
        <v>235.16644287109401</v>
      </c>
      <c r="G527">
        <v>1</v>
      </c>
      <c r="H527">
        <v>243.86245727539099</v>
      </c>
      <c r="I527">
        <v>236.17672729492199</v>
      </c>
      <c r="J527">
        <v>2</v>
      </c>
    </row>
    <row r="528" spans="1:10" x14ac:dyDescent="0.35">
      <c r="A528" s="1">
        <v>45411.552685000002</v>
      </c>
      <c r="B528">
        <v>984</v>
      </c>
      <c r="C528">
        <v>529.18700000000001</v>
      </c>
      <c r="D528">
        <v>0</v>
      </c>
      <c r="E528">
        <v>138.64532470703099</v>
      </c>
      <c r="F528">
        <v>235.16099548339801</v>
      </c>
      <c r="G528">
        <v>1</v>
      </c>
      <c r="H528">
        <v>243.98391723632801</v>
      </c>
      <c r="I528">
        <v>236.295333862305</v>
      </c>
      <c r="J528">
        <v>2</v>
      </c>
    </row>
    <row r="529" spans="1:10" x14ac:dyDescent="0.35">
      <c r="A529" s="1">
        <v>45411.552696655097</v>
      </c>
      <c r="B529">
        <v>991</v>
      </c>
      <c r="C529">
        <v>530.19399999999996</v>
      </c>
      <c r="D529">
        <v>0</v>
      </c>
      <c r="E529">
        <v>138.66912841796901</v>
      </c>
      <c r="F529">
        <v>235.20155334472699</v>
      </c>
      <c r="G529">
        <v>1</v>
      </c>
      <c r="H529">
        <v>243.873291015625</v>
      </c>
      <c r="I529">
        <v>236.18730163574199</v>
      </c>
      <c r="J529">
        <v>2</v>
      </c>
    </row>
    <row r="530" spans="1:10" x14ac:dyDescent="0.35">
      <c r="A530" s="1">
        <v>45411.552708240699</v>
      </c>
      <c r="B530">
        <v>992</v>
      </c>
      <c r="C530">
        <v>531.19500000000005</v>
      </c>
      <c r="D530">
        <v>0</v>
      </c>
      <c r="E530">
        <v>138.73718261718801</v>
      </c>
      <c r="F530">
        <v>235.31753540039099</v>
      </c>
      <c r="G530">
        <v>1</v>
      </c>
      <c r="H530">
        <v>243.30612182617199</v>
      </c>
      <c r="I530">
        <v>235.63346862793</v>
      </c>
      <c r="J530">
        <v>2</v>
      </c>
    </row>
    <row r="531" spans="1:10" x14ac:dyDescent="0.35">
      <c r="A531" s="1">
        <v>45411.552719930602</v>
      </c>
      <c r="B531">
        <v>2</v>
      </c>
      <c r="C531">
        <v>532.20500000000004</v>
      </c>
      <c r="D531">
        <v>0</v>
      </c>
      <c r="E531">
        <v>138.76907348632801</v>
      </c>
      <c r="F531">
        <v>235.37188720703099</v>
      </c>
      <c r="G531">
        <v>1</v>
      </c>
      <c r="H531">
        <v>243.79730224609401</v>
      </c>
      <c r="I531">
        <v>236.11309814453099</v>
      </c>
      <c r="J531">
        <v>2</v>
      </c>
    </row>
    <row r="532" spans="1:10" x14ac:dyDescent="0.35">
      <c r="A532" s="1">
        <v>45411.552731527801</v>
      </c>
      <c r="B532">
        <v>4</v>
      </c>
      <c r="C532">
        <v>533.20699999999999</v>
      </c>
      <c r="D532">
        <v>0</v>
      </c>
      <c r="E532">
        <v>138.77822875976599</v>
      </c>
      <c r="F532">
        <v>235.38749694824199</v>
      </c>
      <c r="G532">
        <v>1</v>
      </c>
      <c r="H532">
        <v>243.92608642578099</v>
      </c>
      <c r="I532">
        <v>236.23886108398401</v>
      </c>
      <c r="J532">
        <v>2</v>
      </c>
    </row>
    <row r="533" spans="1:10" x14ac:dyDescent="0.35">
      <c r="A533" s="1">
        <v>45411.5527432292</v>
      </c>
      <c r="B533">
        <v>15</v>
      </c>
      <c r="C533">
        <v>534.21799999999996</v>
      </c>
      <c r="D533">
        <v>0</v>
      </c>
      <c r="E533">
        <v>138.83728027343801</v>
      </c>
      <c r="F533">
        <v>235.48812866210901</v>
      </c>
      <c r="G533">
        <v>1</v>
      </c>
      <c r="H533">
        <v>244.15023803710901</v>
      </c>
      <c r="I533">
        <v>236.45774841308599</v>
      </c>
      <c r="J533">
        <v>2</v>
      </c>
    </row>
    <row r="534" spans="1:10" x14ac:dyDescent="0.35">
      <c r="A534" s="1">
        <v>45411.552754803197</v>
      </c>
      <c r="B534">
        <v>15</v>
      </c>
      <c r="C534">
        <v>535.21799999999996</v>
      </c>
      <c r="D534">
        <v>0</v>
      </c>
      <c r="E534">
        <v>138.79837036132801</v>
      </c>
      <c r="F534">
        <v>235.42181396484401</v>
      </c>
      <c r="G534">
        <v>1</v>
      </c>
      <c r="H534">
        <v>244.15786743164099</v>
      </c>
      <c r="I534">
        <v>236.46519470214801</v>
      </c>
      <c r="J534">
        <v>2</v>
      </c>
    </row>
    <row r="535" spans="1:10" x14ac:dyDescent="0.35">
      <c r="A535" s="1">
        <v>45411.552766458299</v>
      </c>
      <c r="B535">
        <v>22</v>
      </c>
      <c r="C535">
        <v>536.22500000000002</v>
      </c>
      <c r="D535">
        <v>0</v>
      </c>
      <c r="E535">
        <v>138.85025024414099</v>
      </c>
      <c r="F535">
        <v>235.51023864746099</v>
      </c>
      <c r="G535">
        <v>1</v>
      </c>
      <c r="H535">
        <v>244.30191040039099</v>
      </c>
      <c r="I535">
        <v>236.60585021972699</v>
      </c>
      <c r="J535">
        <v>2</v>
      </c>
    </row>
    <row r="536" spans="1:10" x14ac:dyDescent="0.35">
      <c r="A536" s="1">
        <v>45411.552778044002</v>
      </c>
      <c r="B536">
        <v>23</v>
      </c>
      <c r="C536">
        <v>537.226</v>
      </c>
      <c r="D536">
        <v>0</v>
      </c>
      <c r="E536">
        <v>138.84658813476599</v>
      </c>
      <c r="F536">
        <v>235.50399780273401</v>
      </c>
      <c r="G536">
        <v>1</v>
      </c>
      <c r="H536">
        <v>244.39193725585901</v>
      </c>
      <c r="I536">
        <v>236.69375610351599</v>
      </c>
      <c r="J536">
        <v>2</v>
      </c>
    </row>
    <row r="537" spans="1:10" x14ac:dyDescent="0.35">
      <c r="A537" s="1">
        <v>45411.552789722198</v>
      </c>
      <c r="B537">
        <v>32</v>
      </c>
      <c r="C537">
        <v>538.23500000000001</v>
      </c>
      <c r="D537">
        <v>0</v>
      </c>
      <c r="E537">
        <v>138.68453979492199</v>
      </c>
      <c r="F537">
        <v>235.22782897949199</v>
      </c>
      <c r="G537">
        <v>1</v>
      </c>
      <c r="H537">
        <v>243.34625244140599</v>
      </c>
      <c r="I537">
        <v>235.67265319824199</v>
      </c>
      <c r="J537">
        <v>2</v>
      </c>
    </row>
    <row r="538" spans="1:10" x14ac:dyDescent="0.35">
      <c r="A538" s="1">
        <v>45411.552801365702</v>
      </c>
      <c r="B538">
        <v>38</v>
      </c>
      <c r="C538">
        <v>539.24099999999999</v>
      </c>
      <c r="D538">
        <v>0</v>
      </c>
      <c r="E538">
        <v>139.03030395507801</v>
      </c>
      <c r="F538">
        <v>235.81709289550801</v>
      </c>
      <c r="G538">
        <v>1</v>
      </c>
      <c r="H538">
        <v>244.82589721679699</v>
      </c>
      <c r="I538">
        <v>237.11752319335901</v>
      </c>
      <c r="J538">
        <v>2</v>
      </c>
    </row>
    <row r="539" spans="1:10" x14ac:dyDescent="0.35">
      <c r="A539" s="1">
        <v>45411.552813067101</v>
      </c>
      <c r="B539">
        <v>49</v>
      </c>
      <c r="C539">
        <v>540.25199999999995</v>
      </c>
      <c r="D539">
        <v>0</v>
      </c>
      <c r="E539">
        <v>138.89434814453099</v>
      </c>
      <c r="F539">
        <v>235.58538818359401</v>
      </c>
      <c r="G539">
        <v>1</v>
      </c>
      <c r="H539">
        <v>244.56954956054699</v>
      </c>
      <c r="I539">
        <v>236.86720275878901</v>
      </c>
      <c r="J539">
        <v>2</v>
      </c>
    </row>
    <row r="540" spans="1:10" x14ac:dyDescent="0.35">
      <c r="A540" s="1">
        <v>45411.552824710598</v>
      </c>
      <c r="B540">
        <v>55</v>
      </c>
      <c r="C540">
        <v>541.25800000000004</v>
      </c>
      <c r="D540">
        <v>0</v>
      </c>
      <c r="E540">
        <v>138.91845703125</v>
      </c>
      <c r="F540">
        <v>235.62648010253901</v>
      </c>
      <c r="G540">
        <v>1</v>
      </c>
      <c r="H540">
        <v>244.50820922851599</v>
      </c>
      <c r="I540">
        <v>236.80729675293</v>
      </c>
      <c r="J540">
        <v>2</v>
      </c>
    </row>
    <row r="541" spans="1:10" x14ac:dyDescent="0.35">
      <c r="A541" s="1">
        <v>45411.552836388903</v>
      </c>
      <c r="B541">
        <v>64</v>
      </c>
      <c r="C541">
        <v>542.26700000000005</v>
      </c>
      <c r="D541">
        <v>0</v>
      </c>
      <c r="E541">
        <v>138.88977050781301</v>
      </c>
      <c r="F541">
        <v>235.57759094238301</v>
      </c>
      <c r="G541">
        <v>1</v>
      </c>
      <c r="H541">
        <v>244.55612182617199</v>
      </c>
      <c r="I541">
        <v>236.854080200195</v>
      </c>
      <c r="J541">
        <v>2</v>
      </c>
    </row>
    <row r="542" spans="1:10" x14ac:dyDescent="0.35">
      <c r="A542" s="1">
        <v>45411.552847951403</v>
      </c>
      <c r="B542">
        <v>63</v>
      </c>
      <c r="C542">
        <v>543.26599999999996</v>
      </c>
      <c r="D542">
        <v>0</v>
      </c>
      <c r="E542">
        <v>138.86093139648401</v>
      </c>
      <c r="F542">
        <v>235.52844238281301</v>
      </c>
      <c r="G542">
        <v>1</v>
      </c>
      <c r="H542">
        <v>244.58389282226599</v>
      </c>
      <c r="I542">
        <v>236.88119506835901</v>
      </c>
      <c r="J542">
        <v>2</v>
      </c>
    </row>
    <row r="543" spans="1:10" x14ac:dyDescent="0.35">
      <c r="A543" s="1">
        <v>45411.552859687501</v>
      </c>
      <c r="B543">
        <v>77</v>
      </c>
      <c r="C543">
        <v>544.28</v>
      </c>
      <c r="D543">
        <v>0</v>
      </c>
      <c r="E543">
        <v>138.90777587890599</v>
      </c>
      <c r="F543">
        <v>235.60827636718801</v>
      </c>
      <c r="G543">
        <v>1</v>
      </c>
      <c r="H543">
        <v>244.59411621093801</v>
      </c>
      <c r="I543">
        <v>236.891189575195</v>
      </c>
      <c r="J543">
        <v>2</v>
      </c>
    </row>
    <row r="544" spans="1:10" x14ac:dyDescent="0.35">
      <c r="A544" s="1">
        <v>45411.5528712616</v>
      </c>
      <c r="B544">
        <v>77</v>
      </c>
      <c r="C544">
        <v>545.28</v>
      </c>
      <c r="D544">
        <v>0</v>
      </c>
      <c r="E544">
        <v>138.917236328125</v>
      </c>
      <c r="F544">
        <v>235.62440490722699</v>
      </c>
      <c r="G544">
        <v>1</v>
      </c>
      <c r="H544">
        <v>244.64248657226599</v>
      </c>
      <c r="I544">
        <v>236.93841552734401</v>
      </c>
      <c r="J544">
        <v>2</v>
      </c>
    </row>
    <row r="545" spans="1:10" x14ac:dyDescent="0.35">
      <c r="A545" s="1">
        <v>45411.552882916701</v>
      </c>
      <c r="B545">
        <v>84</v>
      </c>
      <c r="C545">
        <v>546.28700000000003</v>
      </c>
      <c r="D545">
        <v>0</v>
      </c>
      <c r="E545">
        <v>138.83071899414099</v>
      </c>
      <c r="F545">
        <v>235.47695922851599</v>
      </c>
      <c r="G545">
        <v>1</v>
      </c>
      <c r="H545">
        <v>244.62265014648401</v>
      </c>
      <c r="I545">
        <v>236.91905212402301</v>
      </c>
      <c r="J545">
        <v>2</v>
      </c>
    </row>
    <row r="546" spans="1:10" x14ac:dyDescent="0.35">
      <c r="A546" s="1">
        <v>45411.5528946181</v>
      </c>
      <c r="B546">
        <v>95</v>
      </c>
      <c r="C546">
        <v>547.298</v>
      </c>
      <c r="D546">
        <v>0</v>
      </c>
      <c r="E546">
        <v>138.885498046875</v>
      </c>
      <c r="F546">
        <v>235.5703125</v>
      </c>
      <c r="G546">
        <v>1</v>
      </c>
      <c r="H546">
        <v>244.50057983398401</v>
      </c>
      <c r="I546">
        <v>236.79985046386699</v>
      </c>
      <c r="J546">
        <v>2</v>
      </c>
    </row>
    <row r="547" spans="1:10" x14ac:dyDescent="0.35">
      <c r="A547" s="1">
        <v>45411.552906192097</v>
      </c>
      <c r="B547">
        <v>95</v>
      </c>
      <c r="C547">
        <v>548.298</v>
      </c>
      <c r="D547">
        <v>0</v>
      </c>
      <c r="E547">
        <v>138.85482788085901</v>
      </c>
      <c r="F547">
        <v>235.51803588867199</v>
      </c>
      <c r="G547">
        <v>1</v>
      </c>
      <c r="H547">
        <v>244.60250854492199</v>
      </c>
      <c r="I547">
        <v>236.89938354492199</v>
      </c>
      <c r="J547">
        <v>2</v>
      </c>
    </row>
    <row r="548" spans="1:10" x14ac:dyDescent="0.35">
      <c r="A548" s="1">
        <v>45411.552917847199</v>
      </c>
      <c r="B548">
        <v>102</v>
      </c>
      <c r="C548">
        <v>549.30499999999995</v>
      </c>
      <c r="D548">
        <v>0</v>
      </c>
      <c r="E548">
        <v>138.87298583984401</v>
      </c>
      <c r="F548">
        <v>235.54898071289099</v>
      </c>
      <c r="G548">
        <v>1</v>
      </c>
      <c r="H548">
        <v>244.61959838867199</v>
      </c>
      <c r="I548">
        <v>236.91606140136699</v>
      </c>
      <c r="J548">
        <v>2</v>
      </c>
    </row>
    <row r="549" spans="1:10" x14ac:dyDescent="0.35">
      <c r="A549" s="1">
        <v>45411.552929490703</v>
      </c>
      <c r="B549">
        <v>108</v>
      </c>
      <c r="C549">
        <v>550.31100000000004</v>
      </c>
      <c r="D549">
        <v>0</v>
      </c>
      <c r="E549">
        <v>138.79440307617199</v>
      </c>
      <c r="F549">
        <v>235.41505432128901</v>
      </c>
      <c r="G549">
        <v>1</v>
      </c>
      <c r="H549">
        <v>244.54284667968801</v>
      </c>
      <c r="I549">
        <v>236.84112548828099</v>
      </c>
      <c r="J549">
        <v>2</v>
      </c>
    </row>
    <row r="550" spans="1:10" x14ac:dyDescent="0.35">
      <c r="A550" s="1">
        <v>45411.552941076399</v>
      </c>
      <c r="B550">
        <v>109</v>
      </c>
      <c r="C550">
        <v>551.31200000000001</v>
      </c>
      <c r="D550">
        <v>0</v>
      </c>
      <c r="E550">
        <v>138.93600463867199</v>
      </c>
      <c r="F550">
        <v>235.65638732910199</v>
      </c>
      <c r="G550">
        <v>1</v>
      </c>
      <c r="H550">
        <v>244.61746215820301</v>
      </c>
      <c r="I550">
        <v>236.913986206055</v>
      </c>
      <c r="J550">
        <v>2</v>
      </c>
    </row>
    <row r="551" spans="1:10" x14ac:dyDescent="0.35">
      <c r="A551" s="1">
        <v>45411.552952824102</v>
      </c>
      <c r="B551">
        <v>124</v>
      </c>
      <c r="C551">
        <v>552.327</v>
      </c>
      <c r="D551">
        <v>0</v>
      </c>
      <c r="E551">
        <v>138.751220703125</v>
      </c>
      <c r="F551">
        <v>235.34146118164099</v>
      </c>
      <c r="G551">
        <v>1</v>
      </c>
      <c r="H551">
        <v>244.63821411132801</v>
      </c>
      <c r="I551">
        <v>236.93424987793</v>
      </c>
      <c r="J551">
        <v>2</v>
      </c>
    </row>
    <row r="552" spans="1:10" x14ac:dyDescent="0.35">
      <c r="A552" s="1">
        <v>45411.552964398201</v>
      </c>
      <c r="B552">
        <v>124</v>
      </c>
      <c r="C552">
        <v>553.327</v>
      </c>
      <c r="D552">
        <v>0</v>
      </c>
      <c r="E552">
        <v>138.88580322265599</v>
      </c>
      <c r="F552">
        <v>235.57083129882801</v>
      </c>
      <c r="G552">
        <v>1</v>
      </c>
      <c r="H552">
        <v>244.68734741210901</v>
      </c>
      <c r="I552">
        <v>236.98222351074199</v>
      </c>
      <c r="J552">
        <v>2</v>
      </c>
    </row>
    <row r="553" spans="1:10" x14ac:dyDescent="0.35">
      <c r="A553" s="1">
        <v>45411.552976041698</v>
      </c>
      <c r="B553">
        <v>130</v>
      </c>
      <c r="C553">
        <v>554.33299999999997</v>
      </c>
      <c r="D553">
        <v>0</v>
      </c>
      <c r="E553">
        <v>138.85513305664099</v>
      </c>
      <c r="F553">
        <v>235.5185546875</v>
      </c>
      <c r="G553">
        <v>1</v>
      </c>
      <c r="H553">
        <v>244.61883544921901</v>
      </c>
      <c r="I553">
        <v>236.91532897949199</v>
      </c>
      <c r="J553">
        <v>2</v>
      </c>
    </row>
    <row r="554" spans="1:10" x14ac:dyDescent="0.35">
      <c r="A554" s="1">
        <v>45411.5529877546</v>
      </c>
      <c r="B554">
        <v>142</v>
      </c>
      <c r="C554">
        <v>555.34500000000003</v>
      </c>
      <c r="D554">
        <v>0</v>
      </c>
      <c r="E554">
        <v>138.90487670898401</v>
      </c>
      <c r="F554">
        <v>235.60333251953099</v>
      </c>
      <c r="G554">
        <v>1</v>
      </c>
      <c r="H554">
        <v>244.798583984375</v>
      </c>
      <c r="I554">
        <v>237.09085083007801</v>
      </c>
      <c r="J554">
        <v>2</v>
      </c>
    </row>
    <row r="555" spans="1:10" x14ac:dyDescent="0.35">
      <c r="A555" s="1">
        <v>45411.552999328698</v>
      </c>
      <c r="B555">
        <v>142</v>
      </c>
      <c r="C555">
        <v>556.34500000000003</v>
      </c>
      <c r="D555">
        <v>0</v>
      </c>
      <c r="E555">
        <v>138.93936157226599</v>
      </c>
      <c r="F555">
        <v>235.662109375</v>
      </c>
      <c r="G555">
        <v>1</v>
      </c>
      <c r="H555">
        <v>244.73556518554699</v>
      </c>
      <c r="I555">
        <v>237.02931213378901</v>
      </c>
      <c r="J555">
        <v>2</v>
      </c>
    </row>
    <row r="556" spans="1:10" x14ac:dyDescent="0.35">
      <c r="A556" s="1">
        <v>45411.553011053198</v>
      </c>
      <c r="B556">
        <v>155</v>
      </c>
      <c r="C556">
        <v>557.35799999999995</v>
      </c>
      <c r="D556">
        <v>0</v>
      </c>
      <c r="E556">
        <v>138.63708496093801</v>
      </c>
      <c r="F556">
        <v>235.14694213867199</v>
      </c>
      <c r="G556">
        <v>1</v>
      </c>
      <c r="H556">
        <v>244.79782104492199</v>
      </c>
      <c r="I556">
        <v>237.09010314941401</v>
      </c>
      <c r="J556">
        <v>2</v>
      </c>
    </row>
    <row r="557" spans="1:10" x14ac:dyDescent="0.35">
      <c r="A557" s="1">
        <v>45411.553022627297</v>
      </c>
      <c r="B557">
        <v>155</v>
      </c>
      <c r="C557">
        <v>558.35799999999995</v>
      </c>
      <c r="D557">
        <v>0</v>
      </c>
      <c r="E557">
        <v>138.84109497070301</v>
      </c>
      <c r="F557">
        <v>235.49462890625</v>
      </c>
      <c r="G557">
        <v>1</v>
      </c>
      <c r="H557">
        <v>244.72518920898401</v>
      </c>
      <c r="I557">
        <v>237.01918029785199</v>
      </c>
      <c r="J557">
        <v>2</v>
      </c>
    </row>
    <row r="558" spans="1:10" x14ac:dyDescent="0.35">
      <c r="A558" s="1">
        <v>45411.553034270801</v>
      </c>
      <c r="B558">
        <v>161</v>
      </c>
      <c r="C558">
        <v>559.36400000000003</v>
      </c>
      <c r="D558">
        <v>0</v>
      </c>
      <c r="E558">
        <v>138.93692016601599</v>
      </c>
      <c r="F558">
        <v>235.65794372558599</v>
      </c>
      <c r="G558">
        <v>1</v>
      </c>
      <c r="H558">
        <v>244.67910766601599</v>
      </c>
      <c r="I558">
        <v>236.97418212890599</v>
      </c>
      <c r="J558">
        <v>2</v>
      </c>
    </row>
    <row r="559" spans="1:10" x14ac:dyDescent="0.35">
      <c r="A559" s="1">
        <v>45411.553045972199</v>
      </c>
      <c r="B559">
        <v>172</v>
      </c>
      <c r="C559">
        <v>560.375</v>
      </c>
      <c r="D559">
        <v>0</v>
      </c>
      <c r="E559">
        <v>138.95034790039099</v>
      </c>
      <c r="F559">
        <v>235.68083190918</v>
      </c>
      <c r="G559">
        <v>1</v>
      </c>
      <c r="H559">
        <v>244.67376708984401</v>
      </c>
      <c r="I559">
        <v>236.96896362304699</v>
      </c>
      <c r="J559">
        <v>2</v>
      </c>
    </row>
    <row r="560" spans="1:10" x14ac:dyDescent="0.35">
      <c r="A560" s="1">
        <v>45411.553057708297</v>
      </c>
      <c r="B560">
        <v>186</v>
      </c>
      <c r="C560">
        <v>561.38900000000001</v>
      </c>
      <c r="D560">
        <v>0</v>
      </c>
      <c r="E560">
        <v>138.89572143554699</v>
      </c>
      <c r="F560">
        <v>235.58773803710901</v>
      </c>
      <c r="G560">
        <v>1</v>
      </c>
      <c r="H560">
        <v>244.66506958007801</v>
      </c>
      <c r="I560">
        <v>236.96046447753901</v>
      </c>
      <c r="J560">
        <v>2</v>
      </c>
    </row>
    <row r="561" spans="1:10" x14ac:dyDescent="0.35">
      <c r="A561" s="1">
        <v>45411.553069282403</v>
      </c>
      <c r="B561">
        <v>186</v>
      </c>
      <c r="C561">
        <v>562.38900000000001</v>
      </c>
      <c r="D561">
        <v>0</v>
      </c>
      <c r="E561">
        <v>138.93798828125</v>
      </c>
      <c r="F561">
        <v>235.65977478027301</v>
      </c>
      <c r="G561">
        <v>1</v>
      </c>
      <c r="H561">
        <v>244.70596313476599</v>
      </c>
      <c r="I561">
        <v>237.00039672851599</v>
      </c>
      <c r="J561">
        <v>2</v>
      </c>
    </row>
    <row r="562" spans="1:10" x14ac:dyDescent="0.35">
      <c r="A562" s="1">
        <v>45411.553080879603</v>
      </c>
      <c r="B562">
        <v>188</v>
      </c>
      <c r="C562">
        <v>563.39099999999996</v>
      </c>
      <c r="D562">
        <v>0</v>
      </c>
      <c r="E562">
        <v>138.86993408203099</v>
      </c>
      <c r="F562">
        <v>235.54379272460901</v>
      </c>
      <c r="G562">
        <v>1</v>
      </c>
      <c r="H562">
        <v>244.73861694335901</v>
      </c>
      <c r="I562">
        <v>237.03228759765599</v>
      </c>
      <c r="J562">
        <v>2</v>
      </c>
    </row>
    <row r="563" spans="1:10" x14ac:dyDescent="0.35">
      <c r="A563" s="1">
        <v>45411.553092488401</v>
      </c>
      <c r="B563">
        <v>191</v>
      </c>
      <c r="C563">
        <v>564.39400000000001</v>
      </c>
      <c r="D563">
        <v>0</v>
      </c>
      <c r="E563">
        <v>138.85986328125</v>
      </c>
      <c r="F563">
        <v>235.52662658691401</v>
      </c>
      <c r="G563">
        <v>1</v>
      </c>
      <c r="H563">
        <v>244.69497680664099</v>
      </c>
      <c r="I563">
        <v>236.989669799805</v>
      </c>
      <c r="J563">
        <v>2</v>
      </c>
    </row>
    <row r="564" spans="1:10" x14ac:dyDescent="0.35">
      <c r="A564" s="1">
        <v>45411.553104201397</v>
      </c>
      <c r="B564">
        <v>203</v>
      </c>
      <c r="C564">
        <v>565.40599999999995</v>
      </c>
      <c r="D564">
        <v>0</v>
      </c>
      <c r="E564">
        <v>138.85665893554699</v>
      </c>
      <c r="F564">
        <v>235.52116394043</v>
      </c>
      <c r="G564">
        <v>1</v>
      </c>
      <c r="H564">
        <v>244.74334716796901</v>
      </c>
      <c r="I564">
        <v>237.03691101074199</v>
      </c>
      <c r="J564">
        <v>2</v>
      </c>
    </row>
    <row r="565" spans="1:10" x14ac:dyDescent="0.35">
      <c r="A565" s="1">
        <v>45411.553115763898</v>
      </c>
      <c r="B565">
        <v>202</v>
      </c>
      <c r="C565">
        <v>566.40499999999997</v>
      </c>
      <c r="D565">
        <v>0</v>
      </c>
      <c r="E565">
        <v>138.91342163085901</v>
      </c>
      <c r="F565">
        <v>235.61790466308599</v>
      </c>
      <c r="G565">
        <v>1</v>
      </c>
      <c r="H565">
        <v>244.69772338867199</v>
      </c>
      <c r="I565">
        <v>236.99235534668</v>
      </c>
      <c r="J565">
        <v>2</v>
      </c>
    </row>
    <row r="566" spans="1:10" x14ac:dyDescent="0.35">
      <c r="A566" s="1">
        <v>45411.553127442101</v>
      </c>
      <c r="B566">
        <v>211</v>
      </c>
      <c r="C566">
        <v>567.41399999999999</v>
      </c>
      <c r="D566">
        <v>0</v>
      </c>
      <c r="E566">
        <v>138.88366699218801</v>
      </c>
      <c r="F566">
        <v>235.56718444824199</v>
      </c>
      <c r="G566">
        <v>1</v>
      </c>
      <c r="H566">
        <v>244.84405517578099</v>
      </c>
      <c r="I566">
        <v>237.13525390625</v>
      </c>
      <c r="J566">
        <v>2</v>
      </c>
    </row>
    <row r="567" spans="1:10" x14ac:dyDescent="0.35">
      <c r="A567" s="1">
        <v>45411.553139108801</v>
      </c>
      <c r="B567">
        <v>219</v>
      </c>
      <c r="C567">
        <v>568.42200000000003</v>
      </c>
      <c r="D567">
        <v>0</v>
      </c>
      <c r="E567">
        <v>138.931884765625</v>
      </c>
      <c r="F567">
        <v>235.64936828613301</v>
      </c>
      <c r="G567">
        <v>1</v>
      </c>
      <c r="H567">
        <v>244.67971801757801</v>
      </c>
      <c r="I567">
        <v>236.97477722168</v>
      </c>
      <c r="J567">
        <v>2</v>
      </c>
    </row>
    <row r="568" spans="1:10" x14ac:dyDescent="0.35">
      <c r="A568" s="1">
        <v>45411.553150694403</v>
      </c>
      <c r="B568">
        <v>220</v>
      </c>
      <c r="C568">
        <v>569.423</v>
      </c>
      <c r="D568">
        <v>0</v>
      </c>
      <c r="E568">
        <v>138.89480590820301</v>
      </c>
      <c r="F568">
        <v>235.58616638183599</v>
      </c>
      <c r="G568">
        <v>1</v>
      </c>
      <c r="H568">
        <v>244.83322143554699</v>
      </c>
      <c r="I568">
        <v>237.12466430664099</v>
      </c>
      <c r="J568">
        <v>2</v>
      </c>
    </row>
    <row r="569" spans="1:10" x14ac:dyDescent="0.35">
      <c r="A569" s="1">
        <v>45411.553162268501</v>
      </c>
      <c r="B569">
        <v>220</v>
      </c>
      <c r="C569">
        <v>570.423</v>
      </c>
      <c r="D569">
        <v>0</v>
      </c>
      <c r="E569">
        <v>138.90487670898401</v>
      </c>
      <c r="F569">
        <v>235.60333251953099</v>
      </c>
      <c r="G569">
        <v>1</v>
      </c>
      <c r="H569">
        <v>244.84786987304699</v>
      </c>
      <c r="I569">
        <v>237.13897705078099</v>
      </c>
      <c r="J569">
        <v>2</v>
      </c>
    </row>
    <row r="570" spans="1:10" x14ac:dyDescent="0.35">
      <c r="A570" s="1">
        <v>45411.5531738426</v>
      </c>
      <c r="B570">
        <v>220</v>
      </c>
      <c r="C570">
        <v>571.423</v>
      </c>
      <c r="D570">
        <v>0</v>
      </c>
      <c r="E570">
        <v>138.90060424804699</v>
      </c>
      <c r="F570">
        <v>235.59605407714801</v>
      </c>
      <c r="G570">
        <v>1</v>
      </c>
      <c r="H570">
        <v>244.88616943359401</v>
      </c>
      <c r="I570">
        <v>237.17637634277301</v>
      </c>
      <c r="J570">
        <v>2</v>
      </c>
    </row>
    <row r="571" spans="1:10" x14ac:dyDescent="0.35">
      <c r="A571" s="1">
        <v>45411.553185416698</v>
      </c>
      <c r="B571">
        <v>220</v>
      </c>
      <c r="C571">
        <v>572.423</v>
      </c>
      <c r="D571">
        <v>0</v>
      </c>
      <c r="E571">
        <v>138.89907836914099</v>
      </c>
      <c r="F571">
        <v>235.59346008300801</v>
      </c>
      <c r="G571">
        <v>1</v>
      </c>
      <c r="H571">
        <v>244.92279052734401</v>
      </c>
      <c r="I571">
        <v>237.21212768554699</v>
      </c>
      <c r="J571">
        <v>2</v>
      </c>
    </row>
    <row r="572" spans="1:10" x14ac:dyDescent="0.35">
      <c r="A572" s="1">
        <v>45411.553197048597</v>
      </c>
      <c r="B572">
        <v>225</v>
      </c>
      <c r="C572">
        <v>573.428</v>
      </c>
      <c r="D572">
        <v>0</v>
      </c>
      <c r="E572">
        <v>138.88137817382801</v>
      </c>
      <c r="F572">
        <v>235.56329345703099</v>
      </c>
      <c r="G572">
        <v>1</v>
      </c>
      <c r="H572">
        <v>244.82986450195301</v>
      </c>
      <c r="I572">
        <v>237.12138366699199</v>
      </c>
      <c r="J572">
        <v>2</v>
      </c>
    </row>
    <row r="573" spans="1:10" x14ac:dyDescent="0.35">
      <c r="A573" s="1">
        <v>45411.553208750003</v>
      </c>
      <c r="B573">
        <v>236</v>
      </c>
      <c r="C573">
        <v>574.43899999999996</v>
      </c>
      <c r="D573">
        <v>0</v>
      </c>
      <c r="E573">
        <v>138.85650634765599</v>
      </c>
      <c r="F573">
        <v>235.52090454101599</v>
      </c>
      <c r="G573">
        <v>1</v>
      </c>
      <c r="H573">
        <v>244.91470336914099</v>
      </c>
      <c r="I573">
        <v>237.20423889160199</v>
      </c>
      <c r="J573">
        <v>2</v>
      </c>
    </row>
    <row r="574" spans="1:10" x14ac:dyDescent="0.35">
      <c r="A574" s="1">
        <v>45411.553220486101</v>
      </c>
      <c r="B574">
        <v>250</v>
      </c>
      <c r="C574">
        <v>575.45299999999997</v>
      </c>
      <c r="D574">
        <v>0</v>
      </c>
      <c r="E574">
        <v>138.89907836914099</v>
      </c>
      <c r="F574">
        <v>235.59346008300801</v>
      </c>
      <c r="G574">
        <v>1</v>
      </c>
      <c r="H574">
        <v>245.028076171875</v>
      </c>
      <c r="I574">
        <v>237.31494140625</v>
      </c>
      <c r="J574">
        <v>2</v>
      </c>
    </row>
    <row r="575" spans="1:10" x14ac:dyDescent="0.35">
      <c r="A575" s="1">
        <v>45411.553232129598</v>
      </c>
      <c r="B575">
        <v>256</v>
      </c>
      <c r="C575">
        <v>576.45899999999995</v>
      </c>
      <c r="D575">
        <v>0</v>
      </c>
      <c r="E575">
        <v>138.94104003906301</v>
      </c>
      <c r="F575">
        <v>235.664962768555</v>
      </c>
      <c r="G575">
        <v>1</v>
      </c>
      <c r="H575">
        <v>245.03768920898401</v>
      </c>
      <c r="I575">
        <v>237.32432556152301</v>
      </c>
      <c r="J575">
        <v>2</v>
      </c>
    </row>
    <row r="576" spans="1:10" x14ac:dyDescent="0.35">
      <c r="A576" s="1">
        <v>45411.553243726798</v>
      </c>
      <c r="B576">
        <v>258</v>
      </c>
      <c r="C576">
        <v>577.46100000000001</v>
      </c>
      <c r="D576">
        <v>0</v>
      </c>
      <c r="E576">
        <v>138.96057128906301</v>
      </c>
      <c r="F576">
        <v>235.69825744628901</v>
      </c>
      <c r="G576">
        <v>1</v>
      </c>
      <c r="H576">
        <v>244.95666503906301</v>
      </c>
      <c r="I576">
        <v>237.24520874023401</v>
      </c>
      <c r="J576">
        <v>2</v>
      </c>
    </row>
    <row r="577" spans="1:10" x14ac:dyDescent="0.35">
      <c r="A577" s="1">
        <v>45411.553255393497</v>
      </c>
      <c r="B577">
        <v>266</v>
      </c>
      <c r="C577">
        <v>578.46900000000005</v>
      </c>
      <c r="D577">
        <v>0</v>
      </c>
      <c r="E577">
        <v>138.94561767578099</v>
      </c>
      <c r="F577">
        <v>235.672775268555</v>
      </c>
      <c r="G577">
        <v>1</v>
      </c>
      <c r="H577">
        <v>244.95788574218801</v>
      </c>
      <c r="I577">
        <v>237.24639892578099</v>
      </c>
      <c r="J577">
        <v>2</v>
      </c>
    </row>
    <row r="578" spans="1:10" x14ac:dyDescent="0.35">
      <c r="A578" s="1">
        <v>45411.553266979201</v>
      </c>
      <c r="B578">
        <v>267</v>
      </c>
      <c r="C578">
        <v>579.47</v>
      </c>
      <c r="D578">
        <v>0</v>
      </c>
      <c r="E578">
        <v>138.76190185546901</v>
      </c>
      <c r="F578">
        <v>235.35966491699199</v>
      </c>
      <c r="G578">
        <v>1</v>
      </c>
      <c r="H578">
        <v>245.1025390625</v>
      </c>
      <c r="I578">
        <v>237.38764953613301</v>
      </c>
      <c r="J578">
        <v>2</v>
      </c>
    </row>
    <row r="579" spans="1:10" x14ac:dyDescent="0.35">
      <c r="A579" s="1">
        <v>45411.553278564803</v>
      </c>
      <c r="B579">
        <v>268</v>
      </c>
      <c r="C579">
        <v>580.471</v>
      </c>
      <c r="D579">
        <v>0</v>
      </c>
      <c r="E579">
        <v>138.01620483398401</v>
      </c>
      <c r="F579">
        <v>234.088790893555</v>
      </c>
      <c r="G579">
        <v>1</v>
      </c>
      <c r="H579">
        <v>245.01312255859401</v>
      </c>
      <c r="I579">
        <v>237.30033874511699</v>
      </c>
      <c r="J579">
        <v>2</v>
      </c>
    </row>
    <row r="580" spans="1:10" x14ac:dyDescent="0.35">
      <c r="A580" s="1">
        <v>45411.5532902778</v>
      </c>
      <c r="B580">
        <v>280</v>
      </c>
      <c r="C580">
        <v>581.48299999999995</v>
      </c>
      <c r="D580">
        <v>0</v>
      </c>
      <c r="E580">
        <v>139.39102172851599</v>
      </c>
      <c r="F580">
        <v>236.43186950683599</v>
      </c>
      <c r="G580">
        <v>1</v>
      </c>
      <c r="H580">
        <v>244.96383666992199</v>
      </c>
      <c r="I580">
        <v>237.25221252441401</v>
      </c>
      <c r="J580">
        <v>2</v>
      </c>
    </row>
    <row r="581" spans="1:10" x14ac:dyDescent="0.35">
      <c r="A581" s="1">
        <v>45411.553301898202</v>
      </c>
      <c r="B581">
        <v>284</v>
      </c>
      <c r="C581">
        <v>582.48699999999997</v>
      </c>
      <c r="D581">
        <v>0</v>
      </c>
      <c r="E581">
        <v>138.95126342773401</v>
      </c>
      <c r="F581">
        <v>235.68238830566401</v>
      </c>
      <c r="G581">
        <v>1</v>
      </c>
      <c r="H581">
        <v>245.02471923828099</v>
      </c>
      <c r="I581">
        <v>237.31166076660199</v>
      </c>
      <c r="J581">
        <v>2</v>
      </c>
    </row>
    <row r="582" spans="1:10" x14ac:dyDescent="0.35">
      <c r="A582" s="1">
        <v>45411.553313495402</v>
      </c>
      <c r="B582">
        <v>286</v>
      </c>
      <c r="C582">
        <v>583.48900000000003</v>
      </c>
      <c r="D582">
        <v>0</v>
      </c>
      <c r="E582">
        <v>138.91799926757801</v>
      </c>
      <c r="F582">
        <v>235.62570190429699</v>
      </c>
      <c r="G582">
        <v>1</v>
      </c>
      <c r="H582">
        <v>245.04150390625</v>
      </c>
      <c r="I582">
        <v>237.328048706055</v>
      </c>
      <c r="J582">
        <v>2</v>
      </c>
    </row>
    <row r="583" spans="1:10" x14ac:dyDescent="0.35">
      <c r="A583" s="1">
        <v>45411.553325196801</v>
      </c>
      <c r="B583">
        <v>297</v>
      </c>
      <c r="C583">
        <v>584.5</v>
      </c>
      <c r="D583">
        <v>0</v>
      </c>
      <c r="E583">
        <v>138.15368652343801</v>
      </c>
      <c r="F583">
        <v>234.32310485839801</v>
      </c>
      <c r="G583">
        <v>1</v>
      </c>
      <c r="H583">
        <v>245.03646850585901</v>
      </c>
      <c r="I583">
        <v>237.32313537597699</v>
      </c>
      <c r="J583">
        <v>2</v>
      </c>
    </row>
    <row r="584" spans="1:10" x14ac:dyDescent="0.35">
      <c r="A584" s="1">
        <v>45411.553336840298</v>
      </c>
      <c r="B584">
        <v>303</v>
      </c>
      <c r="C584">
        <v>585.50599999999997</v>
      </c>
      <c r="D584">
        <v>0</v>
      </c>
      <c r="E584">
        <v>139.10659790039099</v>
      </c>
      <c r="F584">
        <v>235.94712829589801</v>
      </c>
      <c r="G584">
        <v>1</v>
      </c>
      <c r="H584">
        <v>245.07019042968801</v>
      </c>
      <c r="I584">
        <v>237.35606384277301</v>
      </c>
      <c r="J584">
        <v>2</v>
      </c>
    </row>
    <row r="585" spans="1:10" x14ac:dyDescent="0.35">
      <c r="A585" s="1">
        <v>45411.553348506903</v>
      </c>
      <c r="B585">
        <v>311</v>
      </c>
      <c r="C585">
        <v>586.51400000000001</v>
      </c>
      <c r="D585">
        <v>0</v>
      </c>
      <c r="E585">
        <v>139.08309936523401</v>
      </c>
      <c r="F585">
        <v>235.90707397460901</v>
      </c>
      <c r="G585">
        <v>1</v>
      </c>
      <c r="H585">
        <v>245.06912231445301</v>
      </c>
      <c r="I585">
        <v>237.35502624511699</v>
      </c>
      <c r="J585">
        <v>2</v>
      </c>
    </row>
    <row r="586" spans="1:10" x14ac:dyDescent="0.35">
      <c r="A586" s="1">
        <v>45411.553360150501</v>
      </c>
      <c r="B586">
        <v>317</v>
      </c>
      <c r="C586">
        <v>587.52</v>
      </c>
      <c r="D586">
        <v>0</v>
      </c>
      <c r="E586">
        <v>139.03610229492199</v>
      </c>
      <c r="F586">
        <v>235.82698059082</v>
      </c>
      <c r="G586">
        <v>1</v>
      </c>
      <c r="H586">
        <v>245.10650634765599</v>
      </c>
      <c r="I586">
        <v>237.391525268555</v>
      </c>
      <c r="J586">
        <v>2</v>
      </c>
    </row>
    <row r="587" spans="1:10" x14ac:dyDescent="0.35">
      <c r="A587" s="1">
        <v>45411.553371828697</v>
      </c>
      <c r="B587">
        <v>326</v>
      </c>
      <c r="C587">
        <v>588.529</v>
      </c>
      <c r="D587">
        <v>0</v>
      </c>
      <c r="E587">
        <v>139.05288696289099</v>
      </c>
      <c r="F587">
        <v>235.85559082031301</v>
      </c>
      <c r="G587">
        <v>1</v>
      </c>
      <c r="H587">
        <v>245.02731323242199</v>
      </c>
      <c r="I587">
        <v>237.31419372558599</v>
      </c>
      <c r="J587">
        <v>2</v>
      </c>
    </row>
    <row r="588" spans="1:10" x14ac:dyDescent="0.35">
      <c r="A588" s="1">
        <v>45411.553383495397</v>
      </c>
      <c r="B588">
        <v>334</v>
      </c>
      <c r="C588">
        <v>589.53700000000003</v>
      </c>
      <c r="D588">
        <v>0</v>
      </c>
      <c r="E588">
        <v>139.10140991210901</v>
      </c>
      <c r="F588">
        <v>235.93827819824199</v>
      </c>
      <c r="G588">
        <v>1</v>
      </c>
      <c r="H588">
        <v>245.11444091796901</v>
      </c>
      <c r="I588">
        <v>237.39927673339801</v>
      </c>
      <c r="J588">
        <v>2</v>
      </c>
    </row>
    <row r="589" spans="1:10" x14ac:dyDescent="0.35">
      <c r="A589" s="1">
        <v>45411.553395162002</v>
      </c>
      <c r="B589">
        <v>342</v>
      </c>
      <c r="C589">
        <v>590.54499999999996</v>
      </c>
      <c r="D589">
        <v>0</v>
      </c>
      <c r="E589">
        <v>139.10675048828099</v>
      </c>
      <c r="F589">
        <v>235.94738769531301</v>
      </c>
      <c r="G589">
        <v>1</v>
      </c>
      <c r="H589">
        <v>245.08636474609401</v>
      </c>
      <c r="I589">
        <v>237.37185668945301</v>
      </c>
      <c r="J589">
        <v>2</v>
      </c>
    </row>
    <row r="590" spans="1:10" x14ac:dyDescent="0.35">
      <c r="A590" s="1">
        <v>45411.553406747698</v>
      </c>
      <c r="B590">
        <v>343</v>
      </c>
      <c r="C590">
        <v>591.54600000000005</v>
      </c>
      <c r="D590">
        <v>0</v>
      </c>
      <c r="E590">
        <v>139.13955688476599</v>
      </c>
      <c r="F590">
        <v>236.00329589843801</v>
      </c>
      <c r="G590">
        <v>1</v>
      </c>
      <c r="H590">
        <v>245.04547119140599</v>
      </c>
      <c r="I590">
        <v>237.33192443847699</v>
      </c>
      <c r="J590">
        <v>2</v>
      </c>
    </row>
    <row r="591" spans="1:10" x14ac:dyDescent="0.35">
      <c r="A591" s="1">
        <v>45411.553418368101</v>
      </c>
      <c r="B591">
        <v>347</v>
      </c>
      <c r="C591">
        <v>592.54999999999995</v>
      </c>
      <c r="D591">
        <v>0</v>
      </c>
      <c r="E591">
        <v>139.18838500976599</v>
      </c>
      <c r="F591">
        <v>236.08651733398401</v>
      </c>
      <c r="G591">
        <v>1</v>
      </c>
      <c r="H591">
        <v>245.03189086914099</v>
      </c>
      <c r="I591">
        <v>237.31866455078099</v>
      </c>
      <c r="J591">
        <v>2</v>
      </c>
    </row>
    <row r="592" spans="1:10" x14ac:dyDescent="0.35">
      <c r="A592" s="1">
        <v>45411.553430069398</v>
      </c>
      <c r="B592">
        <v>358</v>
      </c>
      <c r="C592">
        <v>593.56100000000004</v>
      </c>
      <c r="D592">
        <v>0</v>
      </c>
      <c r="E592">
        <v>139.20547485351599</v>
      </c>
      <c r="F592">
        <v>236.115646362305</v>
      </c>
      <c r="G592">
        <v>1</v>
      </c>
      <c r="H592">
        <v>245.06546020507801</v>
      </c>
      <c r="I592">
        <v>237.35144042968801</v>
      </c>
      <c r="J592">
        <v>2</v>
      </c>
    </row>
    <row r="593" spans="1:10" x14ac:dyDescent="0.35">
      <c r="A593" s="1">
        <v>45411.553441701399</v>
      </c>
      <c r="B593">
        <v>363</v>
      </c>
      <c r="C593">
        <v>594.56600000000003</v>
      </c>
      <c r="D593">
        <v>0</v>
      </c>
      <c r="E593">
        <v>139.36614990234401</v>
      </c>
      <c r="F593">
        <v>236.38948059082</v>
      </c>
      <c r="G593">
        <v>1</v>
      </c>
      <c r="H593">
        <v>245.06240844726599</v>
      </c>
      <c r="I593">
        <v>237.34846496582</v>
      </c>
      <c r="J593">
        <v>2</v>
      </c>
    </row>
    <row r="594" spans="1:10" x14ac:dyDescent="0.35">
      <c r="A594" s="1">
        <v>45411.5534533912</v>
      </c>
      <c r="B594">
        <v>373</v>
      </c>
      <c r="C594">
        <v>595.57600000000002</v>
      </c>
      <c r="D594">
        <v>0</v>
      </c>
      <c r="E594">
        <v>140.73471069335901</v>
      </c>
      <c r="F594">
        <v>238.72187805175801</v>
      </c>
      <c r="G594">
        <v>1</v>
      </c>
      <c r="H594">
        <v>245.09384155273401</v>
      </c>
      <c r="I594">
        <v>237.37916564941401</v>
      </c>
      <c r="J594">
        <v>2</v>
      </c>
    </row>
    <row r="595" spans="1:10" x14ac:dyDescent="0.35">
      <c r="A595" s="1">
        <v>45411.553465034704</v>
      </c>
      <c r="B595">
        <v>379</v>
      </c>
      <c r="C595">
        <v>596.58199999999999</v>
      </c>
      <c r="D595">
        <v>0</v>
      </c>
      <c r="E595">
        <v>137.62390136718801</v>
      </c>
      <c r="F595">
        <v>233.42019653320301</v>
      </c>
      <c r="G595">
        <v>1</v>
      </c>
      <c r="H595">
        <v>245.03204345703099</v>
      </c>
      <c r="I595">
        <v>237.31881713867199</v>
      </c>
      <c r="J595">
        <v>2</v>
      </c>
    </row>
    <row r="596" spans="1:10" x14ac:dyDescent="0.35">
      <c r="A596" s="1">
        <v>45411.553476736102</v>
      </c>
      <c r="B596">
        <v>390</v>
      </c>
      <c r="C596">
        <v>597.59299999999996</v>
      </c>
      <c r="D596">
        <v>0</v>
      </c>
      <c r="E596">
        <v>140.35446166992199</v>
      </c>
      <c r="F596">
        <v>238.07383728027301</v>
      </c>
      <c r="G596">
        <v>1</v>
      </c>
      <c r="H596">
        <v>245.06378173828099</v>
      </c>
      <c r="I596">
        <v>237.34980773925801</v>
      </c>
      <c r="J596">
        <v>2</v>
      </c>
    </row>
    <row r="597" spans="1:10" x14ac:dyDescent="0.35">
      <c r="A597" s="1">
        <v>45411.553488483798</v>
      </c>
      <c r="B597">
        <v>405</v>
      </c>
      <c r="C597">
        <v>598.60799999999995</v>
      </c>
      <c r="D597">
        <v>0</v>
      </c>
      <c r="E597">
        <v>139.81338500976599</v>
      </c>
      <c r="F597">
        <v>237.15168762207</v>
      </c>
      <c r="G597">
        <v>1</v>
      </c>
      <c r="H597">
        <v>245.04180908203099</v>
      </c>
      <c r="I597">
        <v>237.32835388183599</v>
      </c>
      <c r="J597">
        <v>2</v>
      </c>
    </row>
    <row r="598" spans="1:10" x14ac:dyDescent="0.35">
      <c r="A598" s="1">
        <v>45411.5535001389</v>
      </c>
      <c r="B598">
        <v>412</v>
      </c>
      <c r="C598">
        <v>599.61500000000001</v>
      </c>
      <c r="D598">
        <v>0</v>
      </c>
      <c r="E598">
        <v>139.77447509765599</v>
      </c>
      <c r="F598">
        <v>237.085372924805</v>
      </c>
      <c r="G598">
        <v>1</v>
      </c>
      <c r="H598">
        <v>245.02044677734401</v>
      </c>
      <c r="I598">
        <v>237.30749511718801</v>
      </c>
      <c r="J598">
        <v>2</v>
      </c>
    </row>
    <row r="599" spans="1:10" x14ac:dyDescent="0.35">
      <c r="A599" s="1">
        <v>45411.553513194398</v>
      </c>
      <c r="B599">
        <v>540</v>
      </c>
      <c r="C599">
        <v>600.74300000000005</v>
      </c>
      <c r="D599">
        <v>0</v>
      </c>
      <c r="E599">
        <v>139.88571166992199</v>
      </c>
      <c r="F599">
        <v>237.27494812011699</v>
      </c>
      <c r="G599">
        <v>1</v>
      </c>
      <c r="H599">
        <v>245.08804321289099</v>
      </c>
      <c r="I599">
        <v>237.37350463867199</v>
      </c>
      <c r="J599">
        <v>2</v>
      </c>
    </row>
    <row r="600" spans="1:10" x14ac:dyDescent="0.35">
      <c r="A600" s="1">
        <v>45411.553523483803</v>
      </c>
      <c r="B600">
        <v>429</v>
      </c>
      <c r="C600">
        <v>601.63199999999995</v>
      </c>
      <c r="D600">
        <v>0</v>
      </c>
      <c r="E600">
        <v>139.90234375</v>
      </c>
      <c r="F600">
        <v>237.303298950195</v>
      </c>
      <c r="G600">
        <v>1</v>
      </c>
      <c r="H600">
        <v>245.042724609375</v>
      </c>
      <c r="I600">
        <v>237.32923889160199</v>
      </c>
      <c r="J600">
        <v>2</v>
      </c>
    </row>
    <row r="601" spans="1:10" x14ac:dyDescent="0.35">
      <c r="A601" s="1">
        <v>45411.553535196799</v>
      </c>
      <c r="B601">
        <v>441</v>
      </c>
      <c r="C601">
        <v>602.64400000000001</v>
      </c>
      <c r="D601">
        <v>0</v>
      </c>
      <c r="E601">
        <v>139.90905761718801</v>
      </c>
      <c r="F601">
        <v>237.31474304199199</v>
      </c>
      <c r="G601">
        <v>1</v>
      </c>
      <c r="H601">
        <v>245.11611938476599</v>
      </c>
      <c r="I601">
        <v>237.40090942382801</v>
      </c>
      <c r="J601">
        <v>2</v>
      </c>
    </row>
    <row r="602" spans="1:10" x14ac:dyDescent="0.35">
      <c r="A602" s="1">
        <v>45411.553546898103</v>
      </c>
      <c r="B602">
        <v>452</v>
      </c>
      <c r="C602">
        <v>603.65499999999997</v>
      </c>
      <c r="D602">
        <v>0</v>
      </c>
      <c r="E602">
        <v>140.01174926757801</v>
      </c>
      <c r="F602">
        <v>237.48974609375</v>
      </c>
      <c r="G602">
        <v>1</v>
      </c>
      <c r="H602">
        <v>245.1318359375</v>
      </c>
      <c r="I602">
        <v>237.416259765625</v>
      </c>
      <c r="J602">
        <v>2</v>
      </c>
    </row>
    <row r="603" spans="1:10" x14ac:dyDescent="0.35">
      <c r="A603" s="1">
        <v>45411.553558553198</v>
      </c>
      <c r="B603">
        <v>459</v>
      </c>
      <c r="C603">
        <v>604.66200000000003</v>
      </c>
      <c r="D603">
        <v>0</v>
      </c>
      <c r="E603">
        <v>139.99191284179699</v>
      </c>
      <c r="F603">
        <v>237.45594787597699</v>
      </c>
      <c r="G603">
        <v>1</v>
      </c>
      <c r="H603">
        <v>245.048828125</v>
      </c>
      <c r="I603">
        <v>237.335205078125</v>
      </c>
      <c r="J603">
        <v>2</v>
      </c>
    </row>
    <row r="604" spans="1:10" x14ac:dyDescent="0.35">
      <c r="A604" s="1">
        <v>45411.553570775497</v>
      </c>
      <c r="B604">
        <v>515</v>
      </c>
      <c r="C604">
        <v>605.71799999999996</v>
      </c>
      <c r="D604">
        <v>0</v>
      </c>
      <c r="E604">
        <v>139.95666503906301</v>
      </c>
      <c r="F604">
        <v>237.39587402343801</v>
      </c>
      <c r="G604">
        <v>1</v>
      </c>
      <c r="H604">
        <v>245.00991821289099</v>
      </c>
      <c r="I604">
        <v>237.29721069335901</v>
      </c>
      <c r="J604">
        <v>2</v>
      </c>
    </row>
    <row r="605" spans="1:10" x14ac:dyDescent="0.35">
      <c r="A605" s="1">
        <v>45411.553581805601</v>
      </c>
      <c r="B605">
        <v>468</v>
      </c>
      <c r="C605">
        <v>606.67100000000005</v>
      </c>
      <c r="D605">
        <v>0</v>
      </c>
      <c r="E605">
        <v>139.95544433593801</v>
      </c>
      <c r="F605">
        <v>237.393798828125</v>
      </c>
      <c r="G605">
        <v>1</v>
      </c>
      <c r="H605">
        <v>244.99481201171901</v>
      </c>
      <c r="I605">
        <v>237.28245544433599</v>
      </c>
      <c r="J605">
        <v>2</v>
      </c>
    </row>
    <row r="606" spans="1:10" x14ac:dyDescent="0.35">
      <c r="A606" s="1">
        <v>45411.553593379598</v>
      </c>
      <c r="B606">
        <v>468</v>
      </c>
      <c r="C606">
        <v>607.67100000000005</v>
      </c>
      <c r="D606">
        <v>0</v>
      </c>
      <c r="E606">
        <v>139.97360229492199</v>
      </c>
      <c r="F606">
        <v>237.42474365234401</v>
      </c>
      <c r="G606">
        <v>1</v>
      </c>
      <c r="H606">
        <v>245.02731323242199</v>
      </c>
      <c r="I606">
        <v>237.31419372558599</v>
      </c>
      <c r="J606">
        <v>2</v>
      </c>
    </row>
    <row r="607" spans="1:10" x14ac:dyDescent="0.35">
      <c r="A607" s="1">
        <v>45411.553604942099</v>
      </c>
      <c r="B607">
        <v>467</v>
      </c>
      <c r="C607">
        <v>608.66999999999996</v>
      </c>
      <c r="D607">
        <v>0</v>
      </c>
      <c r="E607">
        <v>140.00991821289099</v>
      </c>
      <c r="F607">
        <v>237.48663330078099</v>
      </c>
      <c r="G607">
        <v>1</v>
      </c>
      <c r="H607">
        <v>245.04257202148401</v>
      </c>
      <c r="I607">
        <v>237.3291015625</v>
      </c>
      <c r="J607">
        <v>2</v>
      </c>
    </row>
    <row r="608" spans="1:10" x14ac:dyDescent="0.35">
      <c r="A608" s="1">
        <v>45411.553616516198</v>
      </c>
      <c r="B608">
        <v>467</v>
      </c>
      <c r="C608">
        <v>609.66999999999996</v>
      </c>
      <c r="D608">
        <v>0</v>
      </c>
      <c r="E608">
        <v>139.97039794921901</v>
      </c>
      <c r="F608">
        <v>237.41928100585901</v>
      </c>
      <c r="G608">
        <v>1</v>
      </c>
      <c r="H608">
        <v>244.97253417968801</v>
      </c>
      <c r="I608">
        <v>237.26071166992199</v>
      </c>
      <c r="J608">
        <v>2</v>
      </c>
    </row>
    <row r="609" spans="1:10" x14ac:dyDescent="0.35">
      <c r="A609" s="1">
        <v>45411.55362875</v>
      </c>
      <c r="B609">
        <v>524</v>
      </c>
      <c r="C609">
        <v>610.72699999999998</v>
      </c>
      <c r="D609">
        <v>0</v>
      </c>
      <c r="E609">
        <v>139.986572265625</v>
      </c>
      <c r="F609">
        <v>237.44683837890599</v>
      </c>
      <c r="G609">
        <v>1</v>
      </c>
      <c r="H609">
        <v>244.99069213867199</v>
      </c>
      <c r="I609">
        <v>237.27844238281301</v>
      </c>
      <c r="J609">
        <v>2</v>
      </c>
    </row>
    <row r="610" spans="1:10" x14ac:dyDescent="0.35">
      <c r="A610" s="1">
        <v>45411.553639919002</v>
      </c>
      <c r="B610">
        <v>489</v>
      </c>
      <c r="C610">
        <v>611.69200000000001</v>
      </c>
      <c r="D610">
        <v>0</v>
      </c>
      <c r="E610">
        <v>140.013427734375</v>
      </c>
      <c r="F610">
        <v>237.49261474609401</v>
      </c>
      <c r="G610">
        <v>1</v>
      </c>
      <c r="H610">
        <v>245.03570556640599</v>
      </c>
      <c r="I610">
        <v>237.32238769531301</v>
      </c>
      <c r="J610">
        <v>2</v>
      </c>
    </row>
    <row r="611" spans="1:10" x14ac:dyDescent="0.35">
      <c r="A611" s="1">
        <v>45411.553651643502</v>
      </c>
      <c r="B611">
        <v>502</v>
      </c>
      <c r="C611">
        <v>612.70500000000004</v>
      </c>
      <c r="D611">
        <v>0</v>
      </c>
      <c r="E611">
        <v>139.96810913085901</v>
      </c>
      <c r="F611">
        <v>237.41537475585901</v>
      </c>
      <c r="G611">
        <v>1</v>
      </c>
      <c r="H611">
        <v>245.10772705078099</v>
      </c>
      <c r="I611">
        <v>237.39271545410199</v>
      </c>
      <c r="J611">
        <v>2</v>
      </c>
    </row>
    <row r="612" spans="1:10" x14ac:dyDescent="0.35">
      <c r="A612" s="1">
        <v>45411.5536632523</v>
      </c>
      <c r="B612">
        <v>505</v>
      </c>
      <c r="C612">
        <v>613.70799999999997</v>
      </c>
      <c r="D612">
        <v>0</v>
      </c>
      <c r="E612">
        <v>139.97222900390599</v>
      </c>
      <c r="F612">
        <v>237.42239379882801</v>
      </c>
      <c r="G612">
        <v>1</v>
      </c>
      <c r="H612">
        <v>245.02593994140599</v>
      </c>
      <c r="I612">
        <v>237.31285095214801</v>
      </c>
      <c r="J612">
        <v>2</v>
      </c>
    </row>
    <row r="613" spans="1:10" x14ac:dyDescent="0.35">
      <c r="A613" s="1">
        <v>45411.553674930597</v>
      </c>
      <c r="B613">
        <v>514</v>
      </c>
      <c r="C613">
        <v>614.71699999999998</v>
      </c>
      <c r="D613">
        <v>0</v>
      </c>
      <c r="E613">
        <v>139.98382568359401</v>
      </c>
      <c r="F613">
        <v>237.44216918945301</v>
      </c>
      <c r="G613">
        <v>1</v>
      </c>
      <c r="H613">
        <v>244.94064331054699</v>
      </c>
      <c r="I613">
        <v>237.229568481445</v>
      </c>
      <c r="J613">
        <v>2</v>
      </c>
    </row>
    <row r="614" spans="1:10" x14ac:dyDescent="0.35">
      <c r="A614" s="1">
        <v>45411.553686585597</v>
      </c>
      <c r="B614">
        <v>521</v>
      </c>
      <c r="C614">
        <v>615.72400000000005</v>
      </c>
      <c r="D614">
        <v>0</v>
      </c>
      <c r="E614">
        <v>139.94812011718801</v>
      </c>
      <c r="F614">
        <v>237.38131713867199</v>
      </c>
      <c r="G614">
        <v>1</v>
      </c>
      <c r="H614">
        <v>244.95590209960901</v>
      </c>
      <c r="I614">
        <v>237.24446105957</v>
      </c>
      <c r="J614">
        <v>2</v>
      </c>
    </row>
    <row r="615" spans="1:10" x14ac:dyDescent="0.35">
      <c r="A615" s="1">
        <v>45411.553698263902</v>
      </c>
      <c r="B615">
        <v>530</v>
      </c>
      <c r="C615">
        <v>616.73299999999995</v>
      </c>
      <c r="D615">
        <v>0</v>
      </c>
      <c r="E615">
        <v>139.89822387695301</v>
      </c>
      <c r="F615">
        <v>237.29627990722699</v>
      </c>
      <c r="G615">
        <v>1</v>
      </c>
      <c r="H615">
        <v>244.93591308593801</v>
      </c>
      <c r="I615">
        <v>237.22494506835901</v>
      </c>
      <c r="J615">
        <v>2</v>
      </c>
    </row>
    <row r="616" spans="1:10" x14ac:dyDescent="0.35">
      <c r="A616" s="1">
        <v>45411.553709942098</v>
      </c>
      <c r="B616">
        <v>539</v>
      </c>
      <c r="C616">
        <v>617.74199999999996</v>
      </c>
      <c r="D616">
        <v>0</v>
      </c>
      <c r="E616">
        <v>139.91470336914099</v>
      </c>
      <c r="F616">
        <v>237.32435607910199</v>
      </c>
      <c r="G616">
        <v>1</v>
      </c>
      <c r="H616">
        <v>244.92095947265599</v>
      </c>
      <c r="I616">
        <v>237.21034240722699</v>
      </c>
      <c r="J616">
        <v>2</v>
      </c>
    </row>
    <row r="617" spans="1:10" x14ac:dyDescent="0.35">
      <c r="A617" s="1">
        <v>45411.553721620403</v>
      </c>
      <c r="B617">
        <v>548</v>
      </c>
      <c r="C617">
        <v>618.75099999999998</v>
      </c>
      <c r="D617">
        <v>0</v>
      </c>
      <c r="E617">
        <v>139.84649658203099</v>
      </c>
      <c r="F617">
        <v>237.20811462402301</v>
      </c>
      <c r="G617">
        <v>1</v>
      </c>
      <c r="H617">
        <v>244.837646484375</v>
      </c>
      <c r="I617">
        <v>237.128982543945</v>
      </c>
      <c r="J617">
        <v>2</v>
      </c>
    </row>
    <row r="618" spans="1:10" x14ac:dyDescent="0.35">
      <c r="A618" s="1">
        <v>45411.553733344903</v>
      </c>
      <c r="B618">
        <v>561</v>
      </c>
      <c r="C618">
        <v>619.76400000000001</v>
      </c>
      <c r="D618">
        <v>0</v>
      </c>
      <c r="E618">
        <v>139.82833862304699</v>
      </c>
      <c r="F618">
        <v>237.177169799805</v>
      </c>
      <c r="G618">
        <v>1</v>
      </c>
      <c r="H618">
        <v>244.75112915039099</v>
      </c>
      <c r="I618">
        <v>237.044509887695</v>
      </c>
      <c r="J618">
        <v>2</v>
      </c>
    </row>
    <row r="619" spans="1:10" x14ac:dyDescent="0.35">
      <c r="A619" s="1">
        <v>45411.5537449884</v>
      </c>
      <c r="B619">
        <v>567</v>
      </c>
      <c r="C619">
        <v>620.77</v>
      </c>
      <c r="D619">
        <v>0</v>
      </c>
      <c r="E619">
        <v>139.79949951171901</v>
      </c>
      <c r="F619">
        <v>237.12802124023401</v>
      </c>
      <c r="G619">
        <v>1</v>
      </c>
      <c r="H619">
        <v>247.02911376953099</v>
      </c>
      <c r="I619">
        <v>239.26893615722699</v>
      </c>
      <c r="J619">
        <v>2</v>
      </c>
    </row>
    <row r="620" spans="1:10" x14ac:dyDescent="0.35">
      <c r="A620" s="1">
        <v>45411.553756689798</v>
      </c>
      <c r="B620">
        <v>578</v>
      </c>
      <c r="C620">
        <v>621.78099999999995</v>
      </c>
      <c r="D620">
        <v>0</v>
      </c>
      <c r="E620">
        <v>139.87045288085901</v>
      </c>
      <c r="F620">
        <v>237.248947143555</v>
      </c>
      <c r="G620">
        <v>1</v>
      </c>
      <c r="H620">
        <v>225.55801391601599</v>
      </c>
      <c r="I620">
        <v>218.302658081055</v>
      </c>
      <c r="J620">
        <v>2</v>
      </c>
    </row>
    <row r="621" spans="1:10" x14ac:dyDescent="0.35">
      <c r="A621" s="1">
        <v>45411.553768425903</v>
      </c>
      <c r="B621">
        <v>592</v>
      </c>
      <c r="C621">
        <v>622.79499999999996</v>
      </c>
      <c r="D621">
        <v>0</v>
      </c>
      <c r="E621">
        <v>139.82559204101599</v>
      </c>
      <c r="F621">
        <v>237.17248535156301</v>
      </c>
      <c r="G621">
        <v>1</v>
      </c>
      <c r="H621">
        <v>253.88916015625</v>
      </c>
      <c r="I621">
        <v>245.96768188476599</v>
      </c>
      <c r="J621">
        <v>2</v>
      </c>
    </row>
    <row r="622" spans="1:10" x14ac:dyDescent="0.35">
      <c r="A622" s="1">
        <v>45411.553780092603</v>
      </c>
      <c r="B622">
        <v>600</v>
      </c>
      <c r="C622">
        <v>623.803</v>
      </c>
      <c r="D622">
        <v>0</v>
      </c>
      <c r="E622">
        <v>139.81292724609401</v>
      </c>
      <c r="F622">
        <v>237.15090942382801</v>
      </c>
      <c r="G622">
        <v>1</v>
      </c>
      <c r="H622">
        <v>265.687255859375</v>
      </c>
      <c r="I622">
        <v>257.48837280273398</v>
      </c>
      <c r="J622">
        <v>2</v>
      </c>
    </row>
    <row r="623" spans="1:10" x14ac:dyDescent="0.35">
      <c r="A623" s="1">
        <v>45411.553791817103</v>
      </c>
      <c r="B623">
        <v>613</v>
      </c>
      <c r="C623">
        <v>624.81600000000003</v>
      </c>
      <c r="D623">
        <v>0</v>
      </c>
      <c r="E623">
        <v>139.73236083984401</v>
      </c>
      <c r="F623">
        <v>237.013595581055</v>
      </c>
      <c r="G623">
        <v>1</v>
      </c>
      <c r="H623">
        <v>268.49075317382801</v>
      </c>
      <c r="I623">
        <v>260.22595214843801</v>
      </c>
      <c r="J623">
        <v>2</v>
      </c>
    </row>
    <row r="624" spans="1:10" x14ac:dyDescent="0.35">
      <c r="A624" s="1">
        <v>45411.553803541698</v>
      </c>
      <c r="B624">
        <v>626</v>
      </c>
      <c r="C624">
        <v>625.82899999999995</v>
      </c>
      <c r="D624">
        <v>0</v>
      </c>
      <c r="E624">
        <v>139.79400634765599</v>
      </c>
      <c r="F624">
        <v>237.11865234375</v>
      </c>
      <c r="G624">
        <v>1</v>
      </c>
      <c r="H624">
        <v>269.77020263671898</v>
      </c>
      <c r="I624">
        <v>261.475341796875</v>
      </c>
      <c r="J624">
        <v>2</v>
      </c>
    </row>
    <row r="625" spans="1:10" x14ac:dyDescent="0.35">
      <c r="A625" s="1">
        <v>45411.553815196799</v>
      </c>
      <c r="B625">
        <v>633</v>
      </c>
      <c r="C625">
        <v>626.83600000000001</v>
      </c>
      <c r="D625">
        <v>0</v>
      </c>
      <c r="E625">
        <v>139.69558715820301</v>
      </c>
      <c r="F625">
        <v>236.950927734375</v>
      </c>
      <c r="G625">
        <v>1</v>
      </c>
      <c r="H625">
        <v>270.27877807617199</v>
      </c>
      <c r="I625">
        <v>261.97195434570301</v>
      </c>
      <c r="J625">
        <v>2</v>
      </c>
    </row>
    <row r="626" spans="1:10" x14ac:dyDescent="0.35">
      <c r="A626" s="1">
        <v>45411.553826851901</v>
      </c>
      <c r="B626">
        <v>640</v>
      </c>
      <c r="C626">
        <v>627.84299999999996</v>
      </c>
      <c r="D626">
        <v>0</v>
      </c>
      <c r="E626">
        <v>139.69207763671901</v>
      </c>
      <c r="F626">
        <v>236.94494628906301</v>
      </c>
      <c r="G626">
        <v>1</v>
      </c>
      <c r="H626">
        <v>270.66436767578102</v>
      </c>
      <c r="I626">
        <v>262.34848022460898</v>
      </c>
      <c r="J626">
        <v>2</v>
      </c>
    </row>
    <row r="627" spans="1:10" x14ac:dyDescent="0.35">
      <c r="A627" s="1">
        <v>45411.553838425898</v>
      </c>
      <c r="B627">
        <v>640</v>
      </c>
      <c r="C627">
        <v>628.84299999999996</v>
      </c>
      <c r="D627">
        <v>0</v>
      </c>
      <c r="E627">
        <v>139.66293334960901</v>
      </c>
      <c r="F627">
        <v>236.89527893066401</v>
      </c>
      <c r="G627">
        <v>1</v>
      </c>
      <c r="H627">
        <v>270.77056884765602</v>
      </c>
      <c r="I627">
        <v>262.45217895507801</v>
      </c>
      <c r="J627">
        <v>2</v>
      </c>
    </row>
    <row r="628" spans="1:10" x14ac:dyDescent="0.35">
      <c r="A628" s="1">
        <v>45411.553850081</v>
      </c>
      <c r="B628">
        <v>647</v>
      </c>
      <c r="C628">
        <v>629.85</v>
      </c>
      <c r="D628">
        <v>0</v>
      </c>
      <c r="E628">
        <v>139.67727661132801</v>
      </c>
      <c r="F628">
        <v>236.91972351074199</v>
      </c>
      <c r="G628">
        <v>1</v>
      </c>
      <c r="H628">
        <v>270.955810546875</v>
      </c>
      <c r="I628">
        <v>262.633056640625</v>
      </c>
      <c r="J628">
        <v>2</v>
      </c>
    </row>
    <row r="629" spans="1:10" x14ac:dyDescent="0.35">
      <c r="A629" s="1">
        <v>45411.553861666704</v>
      </c>
      <c r="B629">
        <v>648</v>
      </c>
      <c r="C629">
        <v>630.851</v>
      </c>
      <c r="D629">
        <v>0</v>
      </c>
      <c r="E629">
        <v>135.28091430664099</v>
      </c>
      <c r="F629">
        <v>229.42710876464801</v>
      </c>
      <c r="G629">
        <v>1</v>
      </c>
      <c r="H629">
        <v>271.10015869140602</v>
      </c>
      <c r="I629">
        <v>262.77401733398398</v>
      </c>
      <c r="J629">
        <v>2</v>
      </c>
    </row>
    <row r="630" spans="1:10" x14ac:dyDescent="0.35">
      <c r="A630" s="1">
        <v>45411.553873333301</v>
      </c>
      <c r="B630">
        <v>656</v>
      </c>
      <c r="C630">
        <v>631.85900000000004</v>
      </c>
      <c r="D630">
        <v>0</v>
      </c>
      <c r="E630">
        <v>148.10089111328099</v>
      </c>
      <c r="F630">
        <v>251.27587890625</v>
      </c>
      <c r="G630">
        <v>1</v>
      </c>
      <c r="H630">
        <v>271.10916137695301</v>
      </c>
      <c r="I630">
        <v>262.78280639648398</v>
      </c>
      <c r="J630">
        <v>2</v>
      </c>
    </row>
    <row r="631" spans="1:10" x14ac:dyDescent="0.35">
      <c r="A631" s="1">
        <v>45411.553885000001</v>
      </c>
      <c r="B631">
        <v>664</v>
      </c>
      <c r="C631">
        <v>632.86699999999996</v>
      </c>
      <c r="D631">
        <v>0</v>
      </c>
      <c r="E631">
        <v>155.43594360351599</v>
      </c>
      <c r="F631">
        <v>263.77682495117199</v>
      </c>
      <c r="G631">
        <v>1</v>
      </c>
      <c r="H631">
        <v>271.15539550781301</v>
      </c>
      <c r="I631">
        <v>262.82794189453102</v>
      </c>
      <c r="J631">
        <v>2</v>
      </c>
    </row>
    <row r="632" spans="1:10" x14ac:dyDescent="0.35">
      <c r="A632" s="1">
        <v>45411.553896643498</v>
      </c>
      <c r="B632">
        <v>670</v>
      </c>
      <c r="C632">
        <v>633.87300000000005</v>
      </c>
      <c r="D632">
        <v>0</v>
      </c>
      <c r="E632">
        <v>156.85455322265599</v>
      </c>
      <c r="F632">
        <v>266.19454956054699</v>
      </c>
      <c r="G632">
        <v>1</v>
      </c>
      <c r="H632">
        <v>271.21124267578102</v>
      </c>
      <c r="I632">
        <v>262.88247680664102</v>
      </c>
      <c r="J632">
        <v>2</v>
      </c>
    </row>
    <row r="633" spans="1:10" x14ac:dyDescent="0.35">
      <c r="A633" s="1">
        <v>45411.5539082986</v>
      </c>
      <c r="B633">
        <v>677</v>
      </c>
      <c r="C633">
        <v>634.88</v>
      </c>
      <c r="D633">
        <v>0</v>
      </c>
      <c r="E633">
        <v>157.13760375976599</v>
      </c>
      <c r="F633">
        <v>266.67694091796898</v>
      </c>
      <c r="G633">
        <v>1</v>
      </c>
      <c r="H633">
        <v>271.24572753906301</v>
      </c>
      <c r="I633">
        <v>262.91616821289102</v>
      </c>
      <c r="J633">
        <v>2</v>
      </c>
    </row>
    <row r="634" spans="1:10" x14ac:dyDescent="0.35">
      <c r="A634" s="1">
        <v>45411.553919999998</v>
      </c>
      <c r="B634">
        <v>688</v>
      </c>
      <c r="C634">
        <v>635.89099999999996</v>
      </c>
      <c r="D634">
        <v>0</v>
      </c>
      <c r="E634">
        <v>157.24884033203099</v>
      </c>
      <c r="F634">
        <v>266.86651611328102</v>
      </c>
      <c r="G634">
        <v>1</v>
      </c>
      <c r="H634">
        <v>271.18881225585898</v>
      </c>
      <c r="I634">
        <v>262.860595703125</v>
      </c>
      <c r="J634">
        <v>2</v>
      </c>
    </row>
    <row r="635" spans="1:10" x14ac:dyDescent="0.35">
      <c r="A635" s="1">
        <v>45411.553931643502</v>
      </c>
      <c r="B635">
        <v>694</v>
      </c>
      <c r="C635">
        <v>636.89700000000005</v>
      </c>
      <c r="D635">
        <v>0</v>
      </c>
      <c r="E635">
        <v>157.274169921875</v>
      </c>
      <c r="F635">
        <v>266.90966796875</v>
      </c>
      <c r="G635">
        <v>1</v>
      </c>
      <c r="H635">
        <v>271.21978759765602</v>
      </c>
      <c r="I635">
        <v>262.89083862304699</v>
      </c>
      <c r="J635">
        <v>2</v>
      </c>
    </row>
    <row r="636" spans="1:10" x14ac:dyDescent="0.35">
      <c r="A636" s="1">
        <v>45411.5539433796</v>
      </c>
      <c r="B636">
        <v>708</v>
      </c>
      <c r="C636">
        <v>637.91099999999994</v>
      </c>
      <c r="D636">
        <v>0</v>
      </c>
      <c r="E636">
        <v>157.22930908203099</v>
      </c>
      <c r="F636">
        <v>266.83322143554699</v>
      </c>
      <c r="G636">
        <v>1</v>
      </c>
      <c r="H636">
        <v>271.20666503906301</v>
      </c>
      <c r="I636">
        <v>262.87802124023398</v>
      </c>
      <c r="J636">
        <v>2</v>
      </c>
    </row>
    <row r="637" spans="1:10" x14ac:dyDescent="0.35">
      <c r="A637" s="1">
        <v>45411.553955057898</v>
      </c>
      <c r="B637">
        <v>717</v>
      </c>
      <c r="C637">
        <v>638.91999999999996</v>
      </c>
      <c r="D637">
        <v>0</v>
      </c>
      <c r="E637">
        <v>157.20504760742199</v>
      </c>
      <c r="F637">
        <v>266.79187011718801</v>
      </c>
      <c r="G637">
        <v>1</v>
      </c>
      <c r="H637">
        <v>271.16180419921898</v>
      </c>
      <c r="I637">
        <v>262.834228515625</v>
      </c>
      <c r="J637">
        <v>2</v>
      </c>
    </row>
    <row r="638" spans="1:10" x14ac:dyDescent="0.35">
      <c r="A638" s="1">
        <v>45411.553966689797</v>
      </c>
      <c r="B638">
        <v>722</v>
      </c>
      <c r="C638">
        <v>639.92499999999995</v>
      </c>
      <c r="D638">
        <v>0</v>
      </c>
      <c r="E638">
        <v>157.13363647460901</v>
      </c>
      <c r="F638">
        <v>266.670166015625</v>
      </c>
      <c r="G638">
        <v>1</v>
      </c>
      <c r="H638">
        <v>271.15890502929699</v>
      </c>
      <c r="I638">
        <v>262.83139038085898</v>
      </c>
      <c r="J638">
        <v>2</v>
      </c>
    </row>
    <row r="639" spans="1:10" x14ac:dyDescent="0.35">
      <c r="A639" s="1">
        <v>45411.553978414398</v>
      </c>
      <c r="B639">
        <v>735</v>
      </c>
      <c r="C639">
        <v>640.93799999999999</v>
      </c>
      <c r="D639">
        <v>0</v>
      </c>
      <c r="E639">
        <v>157.07366943359401</v>
      </c>
      <c r="F639">
        <v>266.56796264648398</v>
      </c>
      <c r="G639">
        <v>1</v>
      </c>
      <c r="H639">
        <v>271.13250732421898</v>
      </c>
      <c r="I639">
        <v>262.80560302734398</v>
      </c>
      <c r="J639">
        <v>2</v>
      </c>
    </row>
    <row r="640" spans="1:10" x14ac:dyDescent="0.35">
      <c r="A640" s="1">
        <v>45411.553990069398</v>
      </c>
      <c r="B640">
        <v>742</v>
      </c>
      <c r="C640">
        <v>641.94500000000005</v>
      </c>
      <c r="D640">
        <v>0</v>
      </c>
      <c r="E640">
        <v>157.06008911132801</v>
      </c>
      <c r="F640">
        <v>266.54483032226602</v>
      </c>
      <c r="G640">
        <v>1</v>
      </c>
      <c r="H640">
        <v>271.13235473632801</v>
      </c>
      <c r="I640">
        <v>262.80545043945301</v>
      </c>
      <c r="J640">
        <v>2</v>
      </c>
    </row>
    <row r="641" spans="1:10" x14ac:dyDescent="0.35">
      <c r="A641" s="1">
        <v>45411.554001747703</v>
      </c>
      <c r="B641">
        <v>751</v>
      </c>
      <c r="C641">
        <v>642.95399999999995</v>
      </c>
      <c r="D641">
        <v>0</v>
      </c>
      <c r="E641">
        <v>157.07794189453099</v>
      </c>
      <c r="F641">
        <v>266.57525634765602</v>
      </c>
      <c r="G641">
        <v>1</v>
      </c>
      <c r="H641">
        <v>271.13922119140602</v>
      </c>
      <c r="I641">
        <v>262.81216430664102</v>
      </c>
      <c r="J641">
        <v>2</v>
      </c>
    </row>
    <row r="642" spans="1:10" x14ac:dyDescent="0.35">
      <c r="A642" s="1">
        <v>45411.554013472203</v>
      </c>
      <c r="B642">
        <v>764</v>
      </c>
      <c r="C642">
        <v>643.96699999999998</v>
      </c>
      <c r="D642">
        <v>0</v>
      </c>
      <c r="E642">
        <v>157.06954956054699</v>
      </c>
      <c r="F642">
        <v>266.56094360351602</v>
      </c>
      <c r="G642">
        <v>1</v>
      </c>
      <c r="H642">
        <v>271.13311767578102</v>
      </c>
      <c r="I642">
        <v>262.80621337890602</v>
      </c>
      <c r="J642">
        <v>2</v>
      </c>
    </row>
    <row r="643" spans="1:10" x14ac:dyDescent="0.35">
      <c r="A643" s="1">
        <v>45411.554025138903</v>
      </c>
      <c r="B643">
        <v>772</v>
      </c>
      <c r="C643">
        <v>644.97500000000002</v>
      </c>
      <c r="D643">
        <v>0</v>
      </c>
      <c r="E643">
        <v>157.05398559570301</v>
      </c>
      <c r="F643">
        <v>266.534423828125</v>
      </c>
      <c r="G643">
        <v>1</v>
      </c>
      <c r="H643">
        <v>271.15570068359398</v>
      </c>
      <c r="I643">
        <v>262.82824707031301</v>
      </c>
      <c r="J643">
        <v>2</v>
      </c>
    </row>
    <row r="644" spans="1:10" x14ac:dyDescent="0.35">
      <c r="A644" s="1">
        <v>45411.554036805603</v>
      </c>
      <c r="B644">
        <v>780</v>
      </c>
      <c r="C644">
        <v>645.98299999999995</v>
      </c>
      <c r="D644">
        <v>0</v>
      </c>
      <c r="E644">
        <v>157.03552246093801</v>
      </c>
      <c r="F644">
        <v>266.50296020507801</v>
      </c>
      <c r="G644">
        <v>1</v>
      </c>
      <c r="H644">
        <v>271.07574462890602</v>
      </c>
      <c r="I644">
        <v>262.75018310546898</v>
      </c>
      <c r="J644">
        <v>2</v>
      </c>
    </row>
    <row r="645" spans="1:10" x14ac:dyDescent="0.35">
      <c r="A645" s="1">
        <v>45411.554048379599</v>
      </c>
      <c r="B645">
        <v>780</v>
      </c>
      <c r="C645">
        <v>646.98299999999995</v>
      </c>
      <c r="D645">
        <v>0</v>
      </c>
      <c r="E645">
        <v>157.03292846679699</v>
      </c>
      <c r="F645">
        <v>266.49853515625</v>
      </c>
      <c r="G645">
        <v>1</v>
      </c>
      <c r="H645">
        <v>271.03012084960898</v>
      </c>
      <c r="I645">
        <v>262.70562744140602</v>
      </c>
      <c r="J645">
        <v>2</v>
      </c>
    </row>
    <row r="646" spans="1:10" x14ac:dyDescent="0.35">
      <c r="A646" s="1">
        <v>45411.554060034701</v>
      </c>
      <c r="B646">
        <v>787</v>
      </c>
      <c r="C646">
        <v>647.99</v>
      </c>
      <c r="D646">
        <v>0</v>
      </c>
      <c r="E646">
        <v>156.99249267578099</v>
      </c>
      <c r="F646">
        <v>266.42962646484398</v>
      </c>
      <c r="G646">
        <v>1</v>
      </c>
      <c r="H646">
        <v>271.05117797851602</v>
      </c>
      <c r="I646">
        <v>262.72619628906301</v>
      </c>
      <c r="J646">
        <v>2</v>
      </c>
    </row>
    <row r="647" spans="1:10" x14ac:dyDescent="0.35">
      <c r="A647" s="1">
        <v>45411.554071712999</v>
      </c>
      <c r="B647">
        <v>796</v>
      </c>
      <c r="C647">
        <v>648.99900000000002</v>
      </c>
      <c r="D647">
        <v>0</v>
      </c>
      <c r="E647">
        <v>157.03933715820301</v>
      </c>
      <c r="F647">
        <v>266.50946044921898</v>
      </c>
      <c r="G647">
        <v>1</v>
      </c>
      <c r="H647">
        <v>271.01058959960898</v>
      </c>
      <c r="I647">
        <v>262.68655395507801</v>
      </c>
      <c r="J647">
        <v>2</v>
      </c>
    </row>
    <row r="648" spans="1:10" x14ac:dyDescent="0.35">
      <c r="A648" s="1">
        <v>45411.5540833333</v>
      </c>
      <c r="B648">
        <v>800</v>
      </c>
      <c r="C648">
        <v>650.00300000000004</v>
      </c>
      <c r="D648">
        <v>0</v>
      </c>
      <c r="E648">
        <v>157.04925537109401</v>
      </c>
      <c r="F648">
        <v>266.5263671875</v>
      </c>
      <c r="G648">
        <v>1</v>
      </c>
      <c r="H648">
        <v>271.09695434570301</v>
      </c>
      <c r="I648">
        <v>262.77090454101602</v>
      </c>
      <c r="J648">
        <v>2</v>
      </c>
    </row>
    <row r="649" spans="1:10" x14ac:dyDescent="0.35">
      <c r="A649" s="1">
        <v>45411.554094930601</v>
      </c>
      <c r="B649">
        <v>802</v>
      </c>
      <c r="C649">
        <v>651.005</v>
      </c>
      <c r="D649">
        <v>0</v>
      </c>
      <c r="E649">
        <v>157.03186035156301</v>
      </c>
      <c r="F649">
        <v>266.49670410156301</v>
      </c>
      <c r="G649">
        <v>1</v>
      </c>
      <c r="H649">
        <v>271.01425170898398</v>
      </c>
      <c r="I649">
        <v>262.69012451171898</v>
      </c>
      <c r="J649">
        <v>2</v>
      </c>
    </row>
    <row r="650" spans="1:10" x14ac:dyDescent="0.35">
      <c r="A650" s="1">
        <v>45411.554106620402</v>
      </c>
      <c r="B650">
        <v>812</v>
      </c>
      <c r="C650">
        <v>652.01499999999999</v>
      </c>
      <c r="D650">
        <v>0</v>
      </c>
      <c r="E650">
        <v>157.00592041015599</v>
      </c>
      <c r="F650">
        <v>266.45251464843801</v>
      </c>
      <c r="G650">
        <v>1</v>
      </c>
      <c r="H650">
        <v>270.95062255859398</v>
      </c>
      <c r="I650">
        <v>262.62799072265602</v>
      </c>
      <c r="J650">
        <v>2</v>
      </c>
    </row>
    <row r="651" spans="1:10" x14ac:dyDescent="0.35">
      <c r="A651" s="1">
        <v>45411.554118275497</v>
      </c>
      <c r="B651">
        <v>819</v>
      </c>
      <c r="C651">
        <v>653.02200000000005</v>
      </c>
      <c r="D651">
        <v>0</v>
      </c>
      <c r="E651">
        <v>157.012939453125</v>
      </c>
      <c r="F651">
        <v>266.46447753906301</v>
      </c>
      <c r="G651">
        <v>1</v>
      </c>
      <c r="H651">
        <v>271.03057861328102</v>
      </c>
      <c r="I651">
        <v>262.70608520507801</v>
      </c>
      <c r="J651">
        <v>2</v>
      </c>
    </row>
    <row r="652" spans="1:10" x14ac:dyDescent="0.35">
      <c r="A652" s="1">
        <v>45411.554129861099</v>
      </c>
      <c r="B652">
        <v>820</v>
      </c>
      <c r="C652">
        <v>654.02300000000002</v>
      </c>
      <c r="D652">
        <v>0</v>
      </c>
      <c r="E652">
        <v>156.988525390625</v>
      </c>
      <c r="F652">
        <v>266.4228515625</v>
      </c>
      <c r="G652">
        <v>1</v>
      </c>
      <c r="H652">
        <v>270.96649169921898</v>
      </c>
      <c r="I652">
        <v>262.64349365234398</v>
      </c>
      <c r="J652">
        <v>2</v>
      </c>
    </row>
    <row r="653" spans="1:10" x14ac:dyDescent="0.35">
      <c r="A653" s="1">
        <v>45411.5541415509</v>
      </c>
      <c r="B653">
        <v>830</v>
      </c>
      <c r="C653">
        <v>655.03300000000002</v>
      </c>
      <c r="D653">
        <v>0</v>
      </c>
      <c r="E653">
        <v>156.9873046875</v>
      </c>
      <c r="F653">
        <v>266.42077636718801</v>
      </c>
      <c r="G653">
        <v>1</v>
      </c>
      <c r="H653">
        <v>270.93811035156301</v>
      </c>
      <c r="I653">
        <v>262.61578369140602</v>
      </c>
      <c r="J653">
        <v>2</v>
      </c>
    </row>
    <row r="654" spans="1:10" x14ac:dyDescent="0.35">
      <c r="A654" s="1">
        <v>45411.554153124998</v>
      </c>
      <c r="B654">
        <v>830</v>
      </c>
      <c r="C654">
        <v>656.03300000000002</v>
      </c>
      <c r="D654">
        <v>0</v>
      </c>
      <c r="E654">
        <v>156.97616577148401</v>
      </c>
      <c r="F654">
        <v>266.40179443359398</v>
      </c>
      <c r="G654">
        <v>1</v>
      </c>
      <c r="H654">
        <v>270.87387084960898</v>
      </c>
      <c r="I654">
        <v>262.55303955078102</v>
      </c>
      <c r="J654">
        <v>2</v>
      </c>
    </row>
    <row r="655" spans="1:10" x14ac:dyDescent="0.35">
      <c r="A655" s="1">
        <v>45411.554164733803</v>
      </c>
      <c r="B655">
        <v>833</v>
      </c>
      <c r="C655">
        <v>657.03599999999994</v>
      </c>
      <c r="D655">
        <v>0</v>
      </c>
      <c r="E655">
        <v>157.02255249023401</v>
      </c>
      <c r="F655">
        <v>266.48086547851602</v>
      </c>
      <c r="G655">
        <v>1</v>
      </c>
      <c r="H655">
        <v>270.90515136718801</v>
      </c>
      <c r="I655">
        <v>262.58358764648398</v>
      </c>
      <c r="J655">
        <v>2</v>
      </c>
    </row>
    <row r="656" spans="1:10" x14ac:dyDescent="0.35">
      <c r="A656" s="1">
        <v>45411.554176458303</v>
      </c>
      <c r="B656">
        <v>846</v>
      </c>
      <c r="C656">
        <v>658.04899999999998</v>
      </c>
      <c r="D656">
        <v>0</v>
      </c>
      <c r="E656">
        <v>156.96090698242199</v>
      </c>
      <c r="F656">
        <v>266.37579345703102</v>
      </c>
      <c r="G656">
        <v>1</v>
      </c>
      <c r="H656">
        <v>270.84915161132801</v>
      </c>
      <c r="I656">
        <v>262.52890014648398</v>
      </c>
      <c r="J656">
        <v>2</v>
      </c>
    </row>
    <row r="657" spans="1:10" x14ac:dyDescent="0.35">
      <c r="A657" s="1">
        <v>45411.554188020797</v>
      </c>
      <c r="B657">
        <v>845</v>
      </c>
      <c r="C657">
        <v>659.048</v>
      </c>
      <c r="D657">
        <v>0</v>
      </c>
      <c r="E657">
        <v>156.90322875976599</v>
      </c>
      <c r="F657">
        <v>266.27749633789102</v>
      </c>
      <c r="G657">
        <v>1</v>
      </c>
      <c r="H657">
        <v>270.88836669921898</v>
      </c>
      <c r="I657">
        <v>262.56719970703102</v>
      </c>
      <c r="J657">
        <v>2</v>
      </c>
    </row>
    <row r="658" spans="1:10" x14ac:dyDescent="0.35">
      <c r="A658" s="1">
        <v>45411.554199756902</v>
      </c>
      <c r="B658">
        <v>859</v>
      </c>
      <c r="C658">
        <v>660.06200000000001</v>
      </c>
      <c r="D658">
        <v>0</v>
      </c>
      <c r="E658">
        <v>156.94351196289099</v>
      </c>
      <c r="F658">
        <v>266.34616088867199</v>
      </c>
      <c r="G658">
        <v>1</v>
      </c>
      <c r="H658">
        <v>270.93185424804699</v>
      </c>
      <c r="I658">
        <v>262.60968017578102</v>
      </c>
      <c r="J658">
        <v>2</v>
      </c>
    </row>
    <row r="659" spans="1:10" x14ac:dyDescent="0.35">
      <c r="A659" s="1">
        <v>45411.554211331</v>
      </c>
      <c r="B659">
        <v>859</v>
      </c>
      <c r="C659">
        <v>661.06200000000001</v>
      </c>
      <c r="D659">
        <v>0</v>
      </c>
      <c r="E659">
        <v>156.92932128906301</v>
      </c>
      <c r="F659">
        <v>266.32196044921898</v>
      </c>
      <c r="G659">
        <v>1</v>
      </c>
      <c r="H659">
        <v>270.85174560546898</v>
      </c>
      <c r="I659">
        <v>262.53143310546898</v>
      </c>
      <c r="J659">
        <v>2</v>
      </c>
    </row>
    <row r="660" spans="1:10" x14ac:dyDescent="0.35">
      <c r="A660" s="1">
        <v>45411.554222963001</v>
      </c>
      <c r="B660">
        <v>864</v>
      </c>
      <c r="C660">
        <v>662.06700000000001</v>
      </c>
      <c r="D660">
        <v>0</v>
      </c>
      <c r="E660">
        <v>156.93771362304699</v>
      </c>
      <c r="F660">
        <v>266.33627319335898</v>
      </c>
      <c r="G660">
        <v>1</v>
      </c>
      <c r="H660">
        <v>270.79849243164102</v>
      </c>
      <c r="I660">
        <v>262.47943115234398</v>
      </c>
      <c r="J660">
        <v>2</v>
      </c>
    </row>
    <row r="661" spans="1:10" x14ac:dyDescent="0.35">
      <c r="A661" s="1">
        <v>45411.5542347222</v>
      </c>
      <c r="B661">
        <v>880</v>
      </c>
      <c r="C661">
        <v>663.08299999999997</v>
      </c>
      <c r="D661">
        <v>0</v>
      </c>
      <c r="E661">
        <v>156.86859130859401</v>
      </c>
      <c r="F661">
        <v>266.21847534179699</v>
      </c>
      <c r="G661">
        <v>1</v>
      </c>
      <c r="H661">
        <v>270.904541015625</v>
      </c>
      <c r="I661">
        <v>262.5830078125</v>
      </c>
      <c r="J661">
        <v>2</v>
      </c>
    </row>
    <row r="662" spans="1:10" x14ac:dyDescent="0.35">
      <c r="A662" s="1">
        <v>45411.554246296299</v>
      </c>
      <c r="B662">
        <v>880</v>
      </c>
      <c r="C662">
        <v>664.08299999999997</v>
      </c>
      <c r="D662">
        <v>0</v>
      </c>
      <c r="E662">
        <v>156.95770263671901</v>
      </c>
      <c r="F662">
        <v>266.37033081054699</v>
      </c>
      <c r="G662">
        <v>1</v>
      </c>
      <c r="H662">
        <v>270.794677734375</v>
      </c>
      <c r="I662">
        <v>262.47570800781301</v>
      </c>
      <c r="J662">
        <v>2</v>
      </c>
    </row>
    <row r="663" spans="1:10" x14ac:dyDescent="0.35">
      <c r="A663" s="1">
        <v>45411.554257997697</v>
      </c>
      <c r="B663">
        <v>891</v>
      </c>
      <c r="C663">
        <v>665.09400000000005</v>
      </c>
      <c r="D663">
        <v>0</v>
      </c>
      <c r="E663">
        <v>156.97845458984401</v>
      </c>
      <c r="F663">
        <v>266.40570068359398</v>
      </c>
      <c r="G663">
        <v>1</v>
      </c>
      <c r="H663">
        <v>270.81878662109398</v>
      </c>
      <c r="I663">
        <v>262.499267578125</v>
      </c>
      <c r="J663">
        <v>2</v>
      </c>
    </row>
    <row r="664" spans="1:10" x14ac:dyDescent="0.35">
      <c r="A664" s="1">
        <v>45411.554269641201</v>
      </c>
      <c r="B664">
        <v>897</v>
      </c>
      <c r="C664">
        <v>666.1</v>
      </c>
      <c r="D664">
        <v>0</v>
      </c>
      <c r="E664">
        <v>156.96929931640599</v>
      </c>
      <c r="F664">
        <v>266.39010620117199</v>
      </c>
      <c r="G664">
        <v>1</v>
      </c>
      <c r="H664">
        <v>270.80490112304699</v>
      </c>
      <c r="I664">
        <v>262.48571777343801</v>
      </c>
      <c r="J664">
        <v>2</v>
      </c>
    </row>
    <row r="665" spans="1:10" x14ac:dyDescent="0.35">
      <c r="A665" s="1">
        <v>45411.554281226898</v>
      </c>
      <c r="B665">
        <v>898</v>
      </c>
      <c r="C665">
        <v>667.101</v>
      </c>
      <c r="D665">
        <v>0</v>
      </c>
      <c r="E665">
        <v>156.917724609375</v>
      </c>
      <c r="F665">
        <v>266.30218505859398</v>
      </c>
      <c r="G665">
        <v>1</v>
      </c>
      <c r="H665">
        <v>270.79818725585898</v>
      </c>
      <c r="I665">
        <v>262.47915649414102</v>
      </c>
      <c r="J665">
        <v>2</v>
      </c>
    </row>
    <row r="666" spans="1:10" x14ac:dyDescent="0.35">
      <c r="A666" s="1">
        <v>45411.554292870402</v>
      </c>
      <c r="B666">
        <v>904</v>
      </c>
      <c r="C666">
        <v>668.10699999999997</v>
      </c>
      <c r="D666">
        <v>0</v>
      </c>
      <c r="E666">
        <v>156.96258544921901</v>
      </c>
      <c r="F666">
        <v>266.378662109375</v>
      </c>
      <c r="G666">
        <v>1</v>
      </c>
      <c r="H666">
        <v>270.75988769531301</v>
      </c>
      <c r="I666">
        <v>262.44174194335898</v>
      </c>
      <c r="J666">
        <v>2</v>
      </c>
    </row>
    <row r="667" spans="1:10" x14ac:dyDescent="0.35">
      <c r="A667" s="1">
        <v>45411.554304444398</v>
      </c>
      <c r="B667">
        <v>904</v>
      </c>
      <c r="C667">
        <v>669.10699999999997</v>
      </c>
      <c r="D667">
        <v>0</v>
      </c>
      <c r="E667">
        <v>156.97174072265599</v>
      </c>
      <c r="F667">
        <v>266.39425659179699</v>
      </c>
      <c r="G667">
        <v>1</v>
      </c>
      <c r="H667">
        <v>270.81436157226602</v>
      </c>
      <c r="I667">
        <v>262.49493408203102</v>
      </c>
      <c r="J667">
        <v>2</v>
      </c>
    </row>
    <row r="668" spans="1:10" x14ac:dyDescent="0.35">
      <c r="A668" s="1">
        <v>45411.5543160995</v>
      </c>
      <c r="B668">
        <v>911</v>
      </c>
      <c r="C668">
        <v>670.11400000000003</v>
      </c>
      <c r="D668">
        <v>0</v>
      </c>
      <c r="E668">
        <v>156.95953369140599</v>
      </c>
      <c r="F668">
        <v>266.37344360351602</v>
      </c>
      <c r="G668">
        <v>1</v>
      </c>
      <c r="H668">
        <v>270.80490112304699</v>
      </c>
      <c r="I668">
        <v>262.48571777343801</v>
      </c>
      <c r="J668">
        <v>2</v>
      </c>
    </row>
    <row r="669" spans="1:10" x14ac:dyDescent="0.35">
      <c r="A669" s="1">
        <v>45411.554327696802</v>
      </c>
      <c r="B669">
        <v>913</v>
      </c>
      <c r="C669">
        <v>671.11599999999999</v>
      </c>
      <c r="D669">
        <v>0</v>
      </c>
      <c r="E669">
        <v>156.94412231445301</v>
      </c>
      <c r="F669">
        <v>266.34719848632801</v>
      </c>
      <c r="G669">
        <v>1</v>
      </c>
      <c r="H669">
        <v>270.75790405273398</v>
      </c>
      <c r="I669">
        <v>262.43981933593801</v>
      </c>
      <c r="J669">
        <v>2</v>
      </c>
    </row>
    <row r="670" spans="1:10" x14ac:dyDescent="0.35">
      <c r="A670" s="1">
        <v>45411.554339374998</v>
      </c>
      <c r="B670">
        <v>922</v>
      </c>
      <c r="C670">
        <v>672.125</v>
      </c>
      <c r="D670">
        <v>0</v>
      </c>
      <c r="E670">
        <v>156.93511962890599</v>
      </c>
      <c r="F670">
        <v>266.33184814453102</v>
      </c>
      <c r="G670">
        <v>1</v>
      </c>
      <c r="H670">
        <v>270.70953369140602</v>
      </c>
      <c r="I670">
        <v>262.392578125</v>
      </c>
      <c r="J670">
        <v>2</v>
      </c>
    </row>
    <row r="671" spans="1:10" x14ac:dyDescent="0.35">
      <c r="A671" s="1">
        <v>45411.554351030099</v>
      </c>
      <c r="B671">
        <v>929</v>
      </c>
      <c r="C671">
        <v>673.13199999999995</v>
      </c>
      <c r="D671">
        <v>0</v>
      </c>
      <c r="E671">
        <v>156.96350097656301</v>
      </c>
      <c r="F671">
        <v>266.38021850585898</v>
      </c>
      <c r="G671">
        <v>1</v>
      </c>
      <c r="H671">
        <v>270.79132080078102</v>
      </c>
      <c r="I671">
        <v>262.47244262695301</v>
      </c>
      <c r="J671">
        <v>2</v>
      </c>
    </row>
    <row r="672" spans="1:10" x14ac:dyDescent="0.35">
      <c r="A672" s="1">
        <v>45411.554362708303</v>
      </c>
      <c r="B672">
        <v>938</v>
      </c>
      <c r="C672">
        <v>674.14099999999996</v>
      </c>
      <c r="D672">
        <v>0</v>
      </c>
      <c r="E672">
        <v>156.92855834960901</v>
      </c>
      <c r="F672">
        <v>266.32064819335898</v>
      </c>
      <c r="G672">
        <v>1</v>
      </c>
      <c r="H672">
        <v>270.74127197265602</v>
      </c>
      <c r="I672">
        <v>262.423583984375</v>
      </c>
      <c r="J672">
        <v>2</v>
      </c>
    </row>
    <row r="673" spans="1:10" x14ac:dyDescent="0.35">
      <c r="A673" s="1">
        <v>45411.554374340303</v>
      </c>
      <c r="B673">
        <v>943</v>
      </c>
      <c r="C673">
        <v>675.14599999999996</v>
      </c>
      <c r="D673">
        <v>0</v>
      </c>
      <c r="E673">
        <v>156.97723388671901</v>
      </c>
      <c r="F673">
        <v>266.40362548828102</v>
      </c>
      <c r="G673">
        <v>1</v>
      </c>
      <c r="H673">
        <v>270.63888549804699</v>
      </c>
      <c r="I673">
        <v>262.32357788085898</v>
      </c>
      <c r="J673">
        <v>2</v>
      </c>
    </row>
    <row r="674" spans="1:10" x14ac:dyDescent="0.35">
      <c r="A674" s="1">
        <v>45411.554386006901</v>
      </c>
      <c r="B674">
        <v>951</v>
      </c>
      <c r="C674">
        <v>676.154</v>
      </c>
      <c r="D674">
        <v>0</v>
      </c>
      <c r="E674">
        <v>156.990966796875</v>
      </c>
      <c r="F674">
        <v>266.42703247070301</v>
      </c>
      <c r="G674">
        <v>1</v>
      </c>
      <c r="H674">
        <v>270.73547363281301</v>
      </c>
      <c r="I674">
        <v>262.41790771484398</v>
      </c>
      <c r="J674">
        <v>2</v>
      </c>
    </row>
    <row r="675" spans="1:10" x14ac:dyDescent="0.35">
      <c r="A675" s="1">
        <v>45411.554397662003</v>
      </c>
      <c r="B675">
        <v>958</v>
      </c>
      <c r="C675">
        <v>677.16099999999994</v>
      </c>
      <c r="D675">
        <v>0</v>
      </c>
      <c r="E675">
        <v>156.99432373046901</v>
      </c>
      <c r="F675">
        <v>266.43273925781301</v>
      </c>
      <c r="G675">
        <v>1</v>
      </c>
      <c r="H675">
        <v>270.66757202148398</v>
      </c>
      <c r="I675">
        <v>262.35159301757801</v>
      </c>
      <c r="J675">
        <v>2</v>
      </c>
    </row>
    <row r="676" spans="1:10" x14ac:dyDescent="0.35">
      <c r="A676" s="1">
        <v>45411.554409247699</v>
      </c>
      <c r="B676">
        <v>959</v>
      </c>
      <c r="C676">
        <v>678.16200000000003</v>
      </c>
      <c r="D676">
        <v>0</v>
      </c>
      <c r="E676">
        <v>156.96151733398401</v>
      </c>
      <c r="F676">
        <v>266.37683105468801</v>
      </c>
      <c r="G676">
        <v>1</v>
      </c>
      <c r="H676">
        <v>270.77850341796898</v>
      </c>
      <c r="I676">
        <v>262.45993041992199</v>
      </c>
      <c r="J676">
        <v>2</v>
      </c>
    </row>
    <row r="677" spans="1:10" x14ac:dyDescent="0.35">
      <c r="A677" s="1">
        <v>45411.554420844899</v>
      </c>
      <c r="B677">
        <v>961</v>
      </c>
      <c r="C677">
        <v>679.16399999999999</v>
      </c>
      <c r="D677">
        <v>0</v>
      </c>
      <c r="E677">
        <v>156.95709228515599</v>
      </c>
      <c r="F677">
        <v>266.36929321289102</v>
      </c>
      <c r="G677">
        <v>1</v>
      </c>
      <c r="H677">
        <v>270.76400756835898</v>
      </c>
      <c r="I677">
        <v>262.44577026367199</v>
      </c>
      <c r="J677">
        <v>2</v>
      </c>
    </row>
    <row r="678" spans="1:10" x14ac:dyDescent="0.35">
      <c r="A678" s="1">
        <v>45411.554432523102</v>
      </c>
      <c r="B678">
        <v>970</v>
      </c>
      <c r="C678">
        <v>680.173</v>
      </c>
      <c r="D678">
        <v>0</v>
      </c>
      <c r="E678">
        <v>156.94976806640599</v>
      </c>
      <c r="F678">
        <v>266.35681152343801</v>
      </c>
      <c r="G678">
        <v>1</v>
      </c>
      <c r="H678">
        <v>270.73974609375</v>
      </c>
      <c r="I678">
        <v>262.42208862304699</v>
      </c>
      <c r="J678">
        <v>2</v>
      </c>
    </row>
    <row r="679" spans="1:10" x14ac:dyDescent="0.35">
      <c r="A679" s="1">
        <v>45411.554444143498</v>
      </c>
      <c r="B679">
        <v>974</v>
      </c>
      <c r="C679">
        <v>681.17700000000002</v>
      </c>
      <c r="D679">
        <v>0</v>
      </c>
      <c r="E679">
        <v>156.96350097656301</v>
      </c>
      <c r="F679">
        <v>266.38021850585898</v>
      </c>
      <c r="G679">
        <v>1</v>
      </c>
      <c r="H679">
        <v>270.65811157226602</v>
      </c>
      <c r="I679">
        <v>262.34237670898398</v>
      </c>
      <c r="J679">
        <v>2</v>
      </c>
    </row>
    <row r="680" spans="1:10" x14ac:dyDescent="0.35">
      <c r="A680" s="1">
        <v>45411.554455821803</v>
      </c>
      <c r="B680">
        <v>983</v>
      </c>
      <c r="C680">
        <v>682.18600000000004</v>
      </c>
      <c r="D680">
        <v>0</v>
      </c>
      <c r="E680">
        <v>156.90826416015599</v>
      </c>
      <c r="F680">
        <v>266.28607177734398</v>
      </c>
      <c r="G680">
        <v>1</v>
      </c>
      <c r="H680">
        <v>270.66482543945301</v>
      </c>
      <c r="I680">
        <v>262.34890747070301</v>
      </c>
      <c r="J680">
        <v>2</v>
      </c>
    </row>
    <row r="681" spans="1:10" x14ac:dyDescent="0.35">
      <c r="A681" s="1">
        <v>45411.554467395799</v>
      </c>
      <c r="B681">
        <v>983</v>
      </c>
      <c r="C681">
        <v>683.18600000000004</v>
      </c>
      <c r="D681">
        <v>0</v>
      </c>
      <c r="E681">
        <v>157.00790405273401</v>
      </c>
      <c r="F681">
        <v>266.45590209960898</v>
      </c>
      <c r="G681">
        <v>1</v>
      </c>
      <c r="H681">
        <v>270.69976806640602</v>
      </c>
      <c r="I681">
        <v>262.383056640625</v>
      </c>
      <c r="J681">
        <v>2</v>
      </c>
    </row>
    <row r="682" spans="1:10" x14ac:dyDescent="0.35">
      <c r="A682" s="1">
        <v>45411.554478981503</v>
      </c>
      <c r="B682">
        <v>984</v>
      </c>
      <c r="C682">
        <v>684.18700000000001</v>
      </c>
      <c r="D682">
        <v>0</v>
      </c>
      <c r="E682">
        <v>156.93878173828099</v>
      </c>
      <c r="F682">
        <v>266.33807373046898</v>
      </c>
      <c r="G682">
        <v>1</v>
      </c>
      <c r="H682">
        <v>270.62240600585898</v>
      </c>
      <c r="I682">
        <v>262.30749511718801</v>
      </c>
      <c r="J682">
        <v>2</v>
      </c>
    </row>
    <row r="683" spans="1:10" x14ac:dyDescent="0.35">
      <c r="A683" s="1">
        <v>45411.554490567098</v>
      </c>
      <c r="B683">
        <v>985</v>
      </c>
      <c r="C683">
        <v>685.18799999999999</v>
      </c>
      <c r="D683">
        <v>0</v>
      </c>
      <c r="E683">
        <v>156.90902709960901</v>
      </c>
      <c r="F683">
        <v>266.28738403320301</v>
      </c>
      <c r="G683">
        <v>1</v>
      </c>
      <c r="H683">
        <v>270.63156127929699</v>
      </c>
      <c r="I683">
        <v>262.31643676757801</v>
      </c>
      <c r="J683">
        <v>2</v>
      </c>
    </row>
    <row r="684" spans="1:10" x14ac:dyDescent="0.35">
      <c r="A684" s="1">
        <v>45411.554502152801</v>
      </c>
      <c r="B684">
        <v>986</v>
      </c>
      <c r="C684">
        <v>686.18899999999996</v>
      </c>
      <c r="D684">
        <v>0</v>
      </c>
      <c r="E684">
        <v>156.91726684570301</v>
      </c>
      <c r="F684">
        <v>266.30142211914102</v>
      </c>
      <c r="G684">
        <v>1</v>
      </c>
      <c r="H684">
        <v>270.63873291015602</v>
      </c>
      <c r="I684">
        <v>262.32345581054699</v>
      </c>
      <c r="J684">
        <v>2</v>
      </c>
    </row>
    <row r="685" spans="1:10" x14ac:dyDescent="0.35">
      <c r="A685" s="1">
        <v>45411.554513726798</v>
      </c>
      <c r="B685">
        <v>986</v>
      </c>
      <c r="C685">
        <v>687.18899999999996</v>
      </c>
      <c r="D685">
        <v>0</v>
      </c>
      <c r="E685">
        <v>156.89758300781301</v>
      </c>
      <c r="F685">
        <v>266.26788330078102</v>
      </c>
      <c r="G685">
        <v>1</v>
      </c>
      <c r="H685">
        <v>270.70632934570301</v>
      </c>
      <c r="I685">
        <v>262.38943481445301</v>
      </c>
      <c r="J685">
        <v>2</v>
      </c>
    </row>
    <row r="686" spans="1:10" x14ac:dyDescent="0.35">
      <c r="A686" s="1">
        <v>45411.554525347201</v>
      </c>
      <c r="B686">
        <v>990</v>
      </c>
      <c r="C686">
        <v>688.19299999999998</v>
      </c>
      <c r="D686">
        <v>0</v>
      </c>
      <c r="E686">
        <v>156.96701049804699</v>
      </c>
      <c r="F686">
        <v>266.38619995117199</v>
      </c>
      <c r="G686">
        <v>1</v>
      </c>
      <c r="H686">
        <v>270.63400268554699</v>
      </c>
      <c r="I686">
        <v>262.31881713867199</v>
      </c>
      <c r="J686">
        <v>2</v>
      </c>
    </row>
    <row r="687" spans="1:10" x14ac:dyDescent="0.35">
      <c r="A687" s="1">
        <v>45411.554536944401</v>
      </c>
      <c r="B687">
        <v>992</v>
      </c>
      <c r="C687">
        <v>689.19500000000005</v>
      </c>
      <c r="D687">
        <v>0</v>
      </c>
      <c r="E687">
        <v>156.98562622070301</v>
      </c>
      <c r="F687">
        <v>266.41790771484398</v>
      </c>
      <c r="G687">
        <v>1</v>
      </c>
      <c r="H687">
        <v>270.54260253906301</v>
      </c>
      <c r="I687">
        <v>262.22958374023398</v>
      </c>
      <c r="J687">
        <v>2</v>
      </c>
    </row>
    <row r="688" spans="1:10" x14ac:dyDescent="0.35">
      <c r="A688" s="1">
        <v>45411.5545486458</v>
      </c>
      <c r="B688">
        <v>3</v>
      </c>
      <c r="C688">
        <v>690.20600000000002</v>
      </c>
      <c r="D688">
        <v>0</v>
      </c>
      <c r="E688">
        <v>156.94763183593801</v>
      </c>
      <c r="F688">
        <v>266.35317993164102</v>
      </c>
      <c r="G688">
        <v>1</v>
      </c>
      <c r="H688">
        <v>270.57510375976602</v>
      </c>
      <c r="I688">
        <v>262.26132202148398</v>
      </c>
      <c r="J688">
        <v>2</v>
      </c>
    </row>
    <row r="689" spans="1:10" x14ac:dyDescent="0.35">
      <c r="A689" s="1">
        <v>45411.554560254597</v>
      </c>
      <c r="B689">
        <v>6</v>
      </c>
      <c r="C689">
        <v>691.20899999999995</v>
      </c>
      <c r="D689">
        <v>0</v>
      </c>
      <c r="E689">
        <v>156.93923950195301</v>
      </c>
      <c r="F689">
        <v>266.3388671875</v>
      </c>
      <c r="G689">
        <v>1</v>
      </c>
      <c r="H689">
        <v>270.63674926757801</v>
      </c>
      <c r="I689">
        <v>262.32150268554699</v>
      </c>
      <c r="J689">
        <v>2</v>
      </c>
    </row>
    <row r="690" spans="1:10" x14ac:dyDescent="0.35">
      <c r="A690" s="1">
        <v>45411.554571921297</v>
      </c>
      <c r="B690">
        <v>14</v>
      </c>
      <c r="C690">
        <v>692.21699999999998</v>
      </c>
      <c r="D690">
        <v>0</v>
      </c>
      <c r="E690">
        <v>156.94122314453099</v>
      </c>
      <c r="F690">
        <v>266.34225463867199</v>
      </c>
      <c r="G690">
        <v>1</v>
      </c>
      <c r="H690">
        <v>270.58624267578102</v>
      </c>
      <c r="I690">
        <v>262.27218627929699</v>
      </c>
      <c r="J690">
        <v>2</v>
      </c>
    </row>
    <row r="691" spans="1:10" x14ac:dyDescent="0.35">
      <c r="A691" s="1">
        <v>45411.554583553203</v>
      </c>
      <c r="B691">
        <v>19</v>
      </c>
      <c r="C691">
        <v>693.22199999999998</v>
      </c>
      <c r="D691">
        <v>0</v>
      </c>
      <c r="E691">
        <v>156.93588256835901</v>
      </c>
      <c r="F691">
        <v>266.33312988281301</v>
      </c>
      <c r="G691">
        <v>1</v>
      </c>
      <c r="H691">
        <v>270.53680419921898</v>
      </c>
      <c r="I691">
        <v>262.22390747070301</v>
      </c>
      <c r="J691">
        <v>2</v>
      </c>
    </row>
    <row r="692" spans="1:10" x14ac:dyDescent="0.35">
      <c r="A692" s="1">
        <v>45411.554595277797</v>
      </c>
      <c r="B692">
        <v>32</v>
      </c>
      <c r="C692">
        <v>694.23500000000001</v>
      </c>
      <c r="D692">
        <v>0</v>
      </c>
      <c r="E692">
        <v>156.97540283203099</v>
      </c>
      <c r="F692">
        <v>266.40051269531301</v>
      </c>
      <c r="G692">
        <v>1</v>
      </c>
      <c r="H692">
        <v>270.62530517578102</v>
      </c>
      <c r="I692">
        <v>262.31033325195301</v>
      </c>
      <c r="J692">
        <v>2</v>
      </c>
    </row>
    <row r="693" spans="1:10" x14ac:dyDescent="0.35">
      <c r="A693" s="1">
        <v>45411.554606921301</v>
      </c>
      <c r="B693">
        <v>38</v>
      </c>
      <c r="C693">
        <v>695.24099999999999</v>
      </c>
      <c r="D693">
        <v>0</v>
      </c>
      <c r="E693">
        <v>156.95831298828099</v>
      </c>
      <c r="F693">
        <v>266.37136840820301</v>
      </c>
      <c r="G693">
        <v>1</v>
      </c>
      <c r="H693">
        <v>270.58456420898398</v>
      </c>
      <c r="I693">
        <v>262.27053833007801</v>
      </c>
      <c r="J693">
        <v>2</v>
      </c>
    </row>
    <row r="694" spans="1:10" x14ac:dyDescent="0.35">
      <c r="A694" s="1">
        <v>45411.554618657399</v>
      </c>
      <c r="B694">
        <v>52</v>
      </c>
      <c r="C694">
        <v>696.255</v>
      </c>
      <c r="D694">
        <v>0</v>
      </c>
      <c r="E694">
        <v>156.94366455078099</v>
      </c>
      <c r="F694">
        <v>266.34640502929699</v>
      </c>
      <c r="G694">
        <v>1</v>
      </c>
      <c r="H694">
        <v>270.51818847656301</v>
      </c>
      <c r="I694">
        <v>262.20571899414102</v>
      </c>
      <c r="J694">
        <v>2</v>
      </c>
    </row>
    <row r="695" spans="1:10" x14ac:dyDescent="0.35">
      <c r="A695" s="1">
        <v>45411.554630335602</v>
      </c>
      <c r="B695">
        <v>61</v>
      </c>
      <c r="C695">
        <v>697.26400000000001</v>
      </c>
      <c r="D695">
        <v>0</v>
      </c>
      <c r="E695">
        <v>156.95755004882801</v>
      </c>
      <c r="F695">
        <v>266.37008666992199</v>
      </c>
      <c r="G695">
        <v>1</v>
      </c>
      <c r="H695">
        <v>270.50949096679699</v>
      </c>
      <c r="I695">
        <v>262.19723510742199</v>
      </c>
      <c r="J695">
        <v>2</v>
      </c>
    </row>
    <row r="696" spans="1:10" x14ac:dyDescent="0.35">
      <c r="A696" s="1">
        <v>45411.554641921299</v>
      </c>
      <c r="B696">
        <v>62</v>
      </c>
      <c r="C696">
        <v>698.26499999999999</v>
      </c>
      <c r="D696">
        <v>0</v>
      </c>
      <c r="E696">
        <v>156.89224243164099</v>
      </c>
      <c r="F696">
        <v>266.25875854492199</v>
      </c>
      <c r="G696">
        <v>1</v>
      </c>
      <c r="H696">
        <v>270.44143676757801</v>
      </c>
      <c r="I696">
        <v>262.13079833984398</v>
      </c>
      <c r="J696">
        <v>2</v>
      </c>
    </row>
    <row r="697" spans="1:10" x14ac:dyDescent="0.35">
      <c r="A697" s="1">
        <v>45411.554653506901</v>
      </c>
      <c r="B697">
        <v>63</v>
      </c>
      <c r="C697">
        <v>699.26599999999996</v>
      </c>
      <c r="D697">
        <v>0</v>
      </c>
      <c r="E697">
        <v>156.93557739257801</v>
      </c>
      <c r="F697">
        <v>266.33261108398398</v>
      </c>
      <c r="G697">
        <v>1</v>
      </c>
      <c r="H697">
        <v>270.44250488281301</v>
      </c>
      <c r="I697">
        <v>262.1318359375</v>
      </c>
      <c r="J697">
        <v>2</v>
      </c>
    </row>
    <row r="698" spans="1:10" x14ac:dyDescent="0.35">
      <c r="A698" s="1">
        <v>45411.554665162002</v>
      </c>
      <c r="B698">
        <v>70</v>
      </c>
      <c r="C698">
        <v>700.27300000000002</v>
      </c>
      <c r="D698">
        <v>0</v>
      </c>
      <c r="E698">
        <v>156.93313598632801</v>
      </c>
      <c r="F698">
        <v>266.32846069335898</v>
      </c>
      <c r="G698">
        <v>1</v>
      </c>
      <c r="H698">
        <v>270.511474609375</v>
      </c>
      <c r="I698">
        <v>262.19918823242199</v>
      </c>
      <c r="J698">
        <v>2</v>
      </c>
    </row>
    <row r="699" spans="1:10" x14ac:dyDescent="0.35">
      <c r="A699" s="1">
        <v>45411.554676863401</v>
      </c>
      <c r="B699">
        <v>81</v>
      </c>
      <c r="C699">
        <v>701.28399999999999</v>
      </c>
      <c r="D699">
        <v>0</v>
      </c>
      <c r="E699">
        <v>156.90658569335901</v>
      </c>
      <c r="F699">
        <v>266.283203125</v>
      </c>
      <c r="G699">
        <v>1</v>
      </c>
      <c r="H699">
        <v>270.498046875</v>
      </c>
      <c r="I699">
        <v>262.18606567382801</v>
      </c>
      <c r="J699">
        <v>2</v>
      </c>
    </row>
    <row r="700" spans="1:10" x14ac:dyDescent="0.35">
      <c r="A700" s="1">
        <v>45411.554688483797</v>
      </c>
      <c r="B700">
        <v>85</v>
      </c>
      <c r="C700">
        <v>702.28800000000001</v>
      </c>
      <c r="D700">
        <v>0</v>
      </c>
      <c r="E700">
        <v>156.94366455078099</v>
      </c>
      <c r="F700">
        <v>266.34640502929699</v>
      </c>
      <c r="G700">
        <v>1</v>
      </c>
      <c r="H700">
        <v>270.49636840820301</v>
      </c>
      <c r="I700">
        <v>262.18441772460898</v>
      </c>
      <c r="J700">
        <v>2</v>
      </c>
    </row>
    <row r="701" spans="1:10" x14ac:dyDescent="0.35">
      <c r="A701" s="1">
        <v>45411.554700185203</v>
      </c>
      <c r="B701">
        <v>96</v>
      </c>
      <c r="C701">
        <v>703.29899999999998</v>
      </c>
      <c r="D701">
        <v>0</v>
      </c>
      <c r="E701">
        <v>156.87774658203099</v>
      </c>
      <c r="F701">
        <v>266.23406982421898</v>
      </c>
      <c r="G701">
        <v>1</v>
      </c>
      <c r="H701">
        <v>270.45852661132801</v>
      </c>
      <c r="I701">
        <v>262.1474609375</v>
      </c>
      <c r="J701">
        <v>2</v>
      </c>
    </row>
    <row r="702" spans="1:10" x14ac:dyDescent="0.35">
      <c r="A702" s="1">
        <v>45411.554711817102</v>
      </c>
      <c r="B702">
        <v>101</v>
      </c>
      <c r="C702">
        <v>704.30399999999997</v>
      </c>
      <c r="D702">
        <v>0</v>
      </c>
      <c r="E702">
        <v>156.91467285156301</v>
      </c>
      <c r="F702">
        <v>266.29699707031301</v>
      </c>
      <c r="G702">
        <v>1</v>
      </c>
      <c r="H702">
        <v>270.42907714843801</v>
      </c>
      <c r="I702">
        <v>262.11871337890602</v>
      </c>
      <c r="J702">
        <v>2</v>
      </c>
    </row>
    <row r="703" spans="1:10" x14ac:dyDescent="0.35">
      <c r="A703" s="1">
        <v>45411.554723472203</v>
      </c>
      <c r="B703">
        <v>108</v>
      </c>
      <c r="C703">
        <v>705.31100000000004</v>
      </c>
      <c r="D703">
        <v>0</v>
      </c>
      <c r="E703">
        <v>156.94854736328099</v>
      </c>
      <c r="F703">
        <v>266.354736328125</v>
      </c>
      <c r="G703">
        <v>1</v>
      </c>
      <c r="H703">
        <v>270.38772583007801</v>
      </c>
      <c r="I703">
        <v>262.07833862304699</v>
      </c>
      <c r="J703">
        <v>2</v>
      </c>
    </row>
    <row r="704" spans="1:10" x14ac:dyDescent="0.35">
      <c r="A704" s="1">
        <v>45411.554735046302</v>
      </c>
      <c r="B704">
        <v>108</v>
      </c>
      <c r="C704">
        <v>706.31100000000004</v>
      </c>
      <c r="D704">
        <v>0</v>
      </c>
      <c r="E704">
        <v>156.91177368164099</v>
      </c>
      <c r="F704">
        <v>266.29205322265602</v>
      </c>
      <c r="G704">
        <v>1</v>
      </c>
      <c r="H704">
        <v>270.49530029296898</v>
      </c>
      <c r="I704">
        <v>262.18338012695301</v>
      </c>
      <c r="J704">
        <v>2</v>
      </c>
    </row>
    <row r="705" spans="1:10" x14ac:dyDescent="0.35">
      <c r="A705" s="1">
        <v>45411.554746713002</v>
      </c>
      <c r="B705">
        <v>116</v>
      </c>
      <c r="C705">
        <v>707.31899999999996</v>
      </c>
      <c r="D705">
        <v>0</v>
      </c>
      <c r="E705">
        <v>156.93649291992199</v>
      </c>
      <c r="F705">
        <v>266.33419799804699</v>
      </c>
      <c r="G705">
        <v>1</v>
      </c>
      <c r="H705">
        <v>270.47027587890602</v>
      </c>
      <c r="I705">
        <v>262.158935546875</v>
      </c>
      <c r="J705">
        <v>2</v>
      </c>
    </row>
    <row r="706" spans="1:10" x14ac:dyDescent="0.35">
      <c r="A706" s="1">
        <v>45411.554758391198</v>
      </c>
      <c r="B706">
        <v>125</v>
      </c>
      <c r="C706">
        <v>708.32799999999997</v>
      </c>
      <c r="D706">
        <v>0</v>
      </c>
      <c r="E706">
        <v>156.87408447265599</v>
      </c>
      <c r="F706">
        <v>266.22781372070301</v>
      </c>
      <c r="G706">
        <v>1</v>
      </c>
      <c r="H706">
        <v>265.94696044921898</v>
      </c>
      <c r="I706">
        <v>257.74197387695301</v>
      </c>
      <c r="J706">
        <v>2</v>
      </c>
    </row>
    <row r="707" spans="1:10" x14ac:dyDescent="0.35">
      <c r="A707" s="1">
        <v>45411.554770023104</v>
      </c>
      <c r="B707">
        <v>130</v>
      </c>
      <c r="C707">
        <v>709.33299999999997</v>
      </c>
      <c r="D707">
        <v>0</v>
      </c>
      <c r="E707">
        <v>156.78543090820301</v>
      </c>
      <c r="F707">
        <v>266.07672119140602</v>
      </c>
      <c r="G707">
        <v>1</v>
      </c>
      <c r="H707">
        <v>262.42721557617199</v>
      </c>
      <c r="I707">
        <v>254.30499267578099</v>
      </c>
      <c r="J707">
        <v>2</v>
      </c>
    </row>
    <row r="708" spans="1:10" x14ac:dyDescent="0.35">
      <c r="A708" s="1">
        <v>45411.554781782397</v>
      </c>
      <c r="B708">
        <v>146</v>
      </c>
      <c r="C708">
        <v>710.34900000000005</v>
      </c>
      <c r="D708">
        <v>0</v>
      </c>
      <c r="E708">
        <v>156.99966430664099</v>
      </c>
      <c r="F708">
        <v>266.44183349609398</v>
      </c>
      <c r="G708">
        <v>1</v>
      </c>
      <c r="H708">
        <v>263.23226928710898</v>
      </c>
      <c r="I708">
        <v>255.09112548828099</v>
      </c>
      <c r="J708">
        <v>2</v>
      </c>
    </row>
    <row r="709" spans="1:10" x14ac:dyDescent="0.35">
      <c r="A709" s="1">
        <v>45411.554793460702</v>
      </c>
      <c r="B709">
        <v>155</v>
      </c>
      <c r="C709">
        <v>711.35799999999995</v>
      </c>
      <c r="D709">
        <v>0</v>
      </c>
      <c r="E709">
        <v>156.94351196289099</v>
      </c>
      <c r="F709">
        <v>266.34616088867199</v>
      </c>
      <c r="G709">
        <v>1</v>
      </c>
      <c r="H709">
        <v>263.56491088867199</v>
      </c>
      <c r="I709">
        <v>255.415939331055</v>
      </c>
      <c r="J709">
        <v>2</v>
      </c>
    </row>
    <row r="710" spans="1:10" x14ac:dyDescent="0.35">
      <c r="A710" s="1">
        <v>45411.554805034699</v>
      </c>
      <c r="B710">
        <v>155</v>
      </c>
      <c r="C710">
        <v>712.35799999999995</v>
      </c>
      <c r="D710">
        <v>0</v>
      </c>
      <c r="E710">
        <v>156.90490722656301</v>
      </c>
      <c r="F710">
        <v>266.28036499023398</v>
      </c>
      <c r="G710">
        <v>1</v>
      </c>
      <c r="H710">
        <v>263.79013061523398</v>
      </c>
      <c r="I710">
        <v>255.63586425781301</v>
      </c>
      <c r="J710">
        <v>2</v>
      </c>
    </row>
    <row r="711" spans="1:10" x14ac:dyDescent="0.35">
      <c r="A711" s="1">
        <v>45411.554816608797</v>
      </c>
      <c r="B711">
        <v>155</v>
      </c>
      <c r="C711">
        <v>713.35799999999995</v>
      </c>
      <c r="D711">
        <v>0</v>
      </c>
      <c r="E711">
        <v>156.951904296875</v>
      </c>
      <c r="F711">
        <v>266.36044311523398</v>
      </c>
      <c r="G711">
        <v>1</v>
      </c>
      <c r="H711">
        <v>264.0234375</v>
      </c>
      <c r="I711">
        <v>255.86367797851599</v>
      </c>
      <c r="J711">
        <v>2</v>
      </c>
    </row>
    <row r="712" spans="1:10" x14ac:dyDescent="0.35">
      <c r="A712" s="1">
        <v>45411.554828171298</v>
      </c>
      <c r="B712">
        <v>154</v>
      </c>
      <c r="C712">
        <v>714.35699999999997</v>
      </c>
      <c r="D712">
        <v>0</v>
      </c>
      <c r="E712">
        <v>156.943359375</v>
      </c>
      <c r="F712">
        <v>266.34588623046898</v>
      </c>
      <c r="G712">
        <v>1</v>
      </c>
      <c r="H712">
        <v>263.99810791015602</v>
      </c>
      <c r="I712">
        <v>255.838943481445</v>
      </c>
      <c r="J712">
        <v>2</v>
      </c>
    </row>
    <row r="713" spans="1:10" x14ac:dyDescent="0.35">
      <c r="A713" s="1">
        <v>45411.5548397569</v>
      </c>
      <c r="B713">
        <v>155</v>
      </c>
      <c r="C713">
        <v>715.35799999999995</v>
      </c>
      <c r="D713">
        <v>0</v>
      </c>
      <c r="E713">
        <v>156.91055297851599</v>
      </c>
      <c r="F713">
        <v>266.28997802734398</v>
      </c>
      <c r="G713">
        <v>1</v>
      </c>
      <c r="H713">
        <v>264.04861450195301</v>
      </c>
      <c r="I713">
        <v>255.88827514648401</v>
      </c>
      <c r="J713">
        <v>2</v>
      </c>
    </row>
    <row r="714" spans="1:10" x14ac:dyDescent="0.35">
      <c r="A714" s="1">
        <v>45411.554851330999</v>
      </c>
      <c r="B714">
        <v>155</v>
      </c>
      <c r="C714">
        <v>716.35799999999995</v>
      </c>
      <c r="D714">
        <v>0</v>
      </c>
      <c r="E714">
        <v>156.91864013671901</v>
      </c>
      <c r="F714">
        <v>266.30377197265602</v>
      </c>
      <c r="G714">
        <v>1</v>
      </c>
      <c r="H714">
        <v>264.14703369140602</v>
      </c>
      <c r="I714">
        <v>255.984375</v>
      </c>
      <c r="J714">
        <v>2</v>
      </c>
    </row>
    <row r="715" spans="1:10" x14ac:dyDescent="0.35">
      <c r="A715" s="1">
        <v>45411.5548629861</v>
      </c>
      <c r="B715">
        <v>162</v>
      </c>
      <c r="C715">
        <v>717.36500000000001</v>
      </c>
      <c r="D715">
        <v>0</v>
      </c>
      <c r="E715">
        <v>156.93206787109401</v>
      </c>
      <c r="F715">
        <v>266.32662963867199</v>
      </c>
      <c r="G715">
        <v>1</v>
      </c>
      <c r="H715">
        <v>264.14535522460898</v>
      </c>
      <c r="I715">
        <v>255.98274230957</v>
      </c>
      <c r="J715">
        <v>2</v>
      </c>
    </row>
    <row r="716" spans="1:10" x14ac:dyDescent="0.35">
      <c r="A716" s="1">
        <v>45411.554874664398</v>
      </c>
      <c r="B716">
        <v>171</v>
      </c>
      <c r="C716">
        <v>718.37400000000002</v>
      </c>
      <c r="D716">
        <v>0</v>
      </c>
      <c r="E716">
        <v>156.94244384765599</v>
      </c>
      <c r="F716">
        <v>266.34432983398398</v>
      </c>
      <c r="G716">
        <v>1</v>
      </c>
      <c r="H716">
        <v>264.15237426757801</v>
      </c>
      <c r="I716">
        <v>255.98959350585901</v>
      </c>
      <c r="J716">
        <v>2</v>
      </c>
    </row>
    <row r="717" spans="1:10" x14ac:dyDescent="0.35">
      <c r="A717" s="1">
        <v>45411.554886284699</v>
      </c>
      <c r="B717">
        <v>175</v>
      </c>
      <c r="C717">
        <v>719.37800000000004</v>
      </c>
      <c r="D717">
        <v>0</v>
      </c>
      <c r="E717">
        <v>156.89682006835901</v>
      </c>
      <c r="F717">
        <v>266.26657104492199</v>
      </c>
      <c r="G717">
        <v>1</v>
      </c>
      <c r="H717">
        <v>264.13406372070301</v>
      </c>
      <c r="I717">
        <v>255.97171020507801</v>
      </c>
      <c r="J717">
        <v>2</v>
      </c>
    </row>
    <row r="718" spans="1:10" x14ac:dyDescent="0.35">
      <c r="A718" s="1">
        <v>45411.554897997703</v>
      </c>
      <c r="B718">
        <v>187</v>
      </c>
      <c r="C718">
        <v>720.39</v>
      </c>
      <c r="D718">
        <v>0</v>
      </c>
      <c r="E718">
        <v>156.90902709960901</v>
      </c>
      <c r="F718">
        <v>266.28738403320301</v>
      </c>
      <c r="G718">
        <v>1</v>
      </c>
      <c r="H718">
        <v>264.01718139648398</v>
      </c>
      <c r="I718">
        <v>255.85757446289099</v>
      </c>
      <c r="J718">
        <v>2</v>
      </c>
    </row>
    <row r="719" spans="1:10" x14ac:dyDescent="0.35">
      <c r="A719" s="1">
        <v>45411.554909560196</v>
      </c>
      <c r="B719">
        <v>186</v>
      </c>
      <c r="C719">
        <v>721.38900000000001</v>
      </c>
      <c r="D719">
        <v>0</v>
      </c>
      <c r="E719">
        <v>156.90628051757801</v>
      </c>
      <c r="F719">
        <v>266.28268432617199</v>
      </c>
      <c r="G719">
        <v>1</v>
      </c>
      <c r="H719">
        <v>264.11788940429699</v>
      </c>
      <c r="I719">
        <v>255.95591735839801</v>
      </c>
      <c r="J719">
        <v>2</v>
      </c>
    </row>
    <row r="720" spans="1:10" x14ac:dyDescent="0.35">
      <c r="A720" s="1">
        <v>45411.554921215298</v>
      </c>
      <c r="B720">
        <v>193</v>
      </c>
      <c r="C720">
        <v>722.39599999999996</v>
      </c>
      <c r="D720">
        <v>0</v>
      </c>
      <c r="E720">
        <v>156.93496704101599</v>
      </c>
      <c r="F720">
        <v>266.33157348632801</v>
      </c>
      <c r="G720">
        <v>1</v>
      </c>
      <c r="H720">
        <v>264.05197143554699</v>
      </c>
      <c r="I720">
        <v>255.89155578613301</v>
      </c>
      <c r="J720">
        <v>2</v>
      </c>
    </row>
    <row r="721" spans="1:10" x14ac:dyDescent="0.35">
      <c r="A721" s="1">
        <v>45411.554932905099</v>
      </c>
      <c r="B721">
        <v>203</v>
      </c>
      <c r="C721">
        <v>723.40599999999995</v>
      </c>
      <c r="D721">
        <v>0</v>
      </c>
      <c r="E721">
        <v>156.947021484375</v>
      </c>
      <c r="F721">
        <v>266.35214233398398</v>
      </c>
      <c r="G721">
        <v>1</v>
      </c>
      <c r="H721">
        <v>264.02740478515602</v>
      </c>
      <c r="I721">
        <v>255.86755371093801</v>
      </c>
      <c r="J721">
        <v>2</v>
      </c>
    </row>
    <row r="722" spans="1:10" x14ac:dyDescent="0.35">
      <c r="A722" s="1">
        <v>45411.554944652802</v>
      </c>
      <c r="B722">
        <v>218</v>
      </c>
      <c r="C722">
        <v>724.42100000000005</v>
      </c>
      <c r="D722">
        <v>0</v>
      </c>
      <c r="E722">
        <v>156.95587158203099</v>
      </c>
      <c r="F722">
        <v>266.36721801757801</v>
      </c>
      <c r="G722">
        <v>1</v>
      </c>
      <c r="H722">
        <v>264.053955078125</v>
      </c>
      <c r="I722">
        <v>255.893478393555</v>
      </c>
      <c r="J722">
        <v>2</v>
      </c>
    </row>
    <row r="723" spans="1:10" x14ac:dyDescent="0.35">
      <c r="A723" s="1">
        <v>45411.554956226901</v>
      </c>
      <c r="B723">
        <v>218</v>
      </c>
      <c r="C723">
        <v>725.42100000000005</v>
      </c>
      <c r="D723">
        <v>0</v>
      </c>
      <c r="E723">
        <v>156.92413330078099</v>
      </c>
      <c r="F723">
        <v>266.31311035156301</v>
      </c>
      <c r="G723">
        <v>1</v>
      </c>
      <c r="H723">
        <v>264.02297973632801</v>
      </c>
      <c r="I723">
        <v>255.86323547363301</v>
      </c>
      <c r="J723">
        <v>2</v>
      </c>
    </row>
    <row r="724" spans="1:10" x14ac:dyDescent="0.35">
      <c r="A724" s="1">
        <v>45411.554967870397</v>
      </c>
      <c r="B724">
        <v>224</v>
      </c>
      <c r="C724">
        <v>726.42700000000002</v>
      </c>
      <c r="D724">
        <v>0</v>
      </c>
      <c r="E724">
        <v>156.89407348632801</v>
      </c>
      <c r="F724">
        <v>266.26190185546898</v>
      </c>
      <c r="G724">
        <v>1</v>
      </c>
      <c r="H724">
        <v>264.01138305664102</v>
      </c>
      <c r="I724">
        <v>255.85191345214801</v>
      </c>
      <c r="J724">
        <v>2</v>
      </c>
    </row>
    <row r="725" spans="1:10" x14ac:dyDescent="0.35">
      <c r="A725" s="1">
        <v>45411.554979594897</v>
      </c>
      <c r="B725">
        <v>237</v>
      </c>
      <c r="C725">
        <v>727.44</v>
      </c>
      <c r="D725">
        <v>0</v>
      </c>
      <c r="E725">
        <v>156.85791015625</v>
      </c>
      <c r="F725">
        <v>266.20025634765602</v>
      </c>
      <c r="G725">
        <v>1</v>
      </c>
      <c r="H725">
        <v>263.93737792968801</v>
      </c>
      <c r="I725">
        <v>255.77964782714801</v>
      </c>
      <c r="J725">
        <v>2</v>
      </c>
    </row>
    <row r="726" spans="1:10" x14ac:dyDescent="0.35">
      <c r="A726" s="1">
        <v>45411.554991307901</v>
      </c>
      <c r="B726">
        <v>249</v>
      </c>
      <c r="C726">
        <v>728.452</v>
      </c>
      <c r="D726">
        <v>0</v>
      </c>
      <c r="E726">
        <v>156.94900512695301</v>
      </c>
      <c r="F726">
        <v>266.35549926757801</v>
      </c>
      <c r="G726">
        <v>1</v>
      </c>
      <c r="H726">
        <v>263.975830078125</v>
      </c>
      <c r="I726">
        <v>255.81719970703099</v>
      </c>
      <c r="J726">
        <v>2</v>
      </c>
    </row>
    <row r="727" spans="1:10" x14ac:dyDescent="0.35">
      <c r="A727" s="1">
        <v>45411.555002974499</v>
      </c>
      <c r="B727">
        <v>257</v>
      </c>
      <c r="C727">
        <v>729.46</v>
      </c>
      <c r="D727">
        <v>0</v>
      </c>
      <c r="E727">
        <v>156.82556152343801</v>
      </c>
      <c r="F727">
        <v>266.14514160156301</v>
      </c>
      <c r="G727">
        <v>1</v>
      </c>
      <c r="H727">
        <v>263.99505615234398</v>
      </c>
      <c r="I727">
        <v>255.83596801757801</v>
      </c>
      <c r="J727">
        <v>2</v>
      </c>
    </row>
    <row r="728" spans="1:10" x14ac:dyDescent="0.35">
      <c r="A728" s="1">
        <v>45411.555014641199</v>
      </c>
      <c r="B728">
        <v>265</v>
      </c>
      <c r="C728">
        <v>730.46799999999996</v>
      </c>
      <c r="D728">
        <v>0</v>
      </c>
      <c r="E728">
        <v>156.89453125</v>
      </c>
      <c r="F728">
        <v>266.26266479492199</v>
      </c>
      <c r="G728">
        <v>1</v>
      </c>
      <c r="H728">
        <v>263.92227172851602</v>
      </c>
      <c r="I728">
        <v>255.764892578125</v>
      </c>
      <c r="J728">
        <v>2</v>
      </c>
    </row>
    <row r="729" spans="1:10" x14ac:dyDescent="0.35">
      <c r="A729" s="1">
        <v>45411.555026284703</v>
      </c>
      <c r="B729">
        <v>271</v>
      </c>
      <c r="C729">
        <v>731.47400000000005</v>
      </c>
      <c r="D729">
        <v>0</v>
      </c>
      <c r="E729">
        <v>156.88430786132801</v>
      </c>
      <c r="F729">
        <v>266.24523925781301</v>
      </c>
      <c r="G729">
        <v>1</v>
      </c>
      <c r="H729">
        <v>263.97018432617199</v>
      </c>
      <c r="I729">
        <v>255.81169128418</v>
      </c>
      <c r="J729">
        <v>2</v>
      </c>
    </row>
    <row r="730" spans="1:10" x14ac:dyDescent="0.35">
      <c r="A730" s="1">
        <v>45411.555038020801</v>
      </c>
      <c r="B730">
        <v>285</v>
      </c>
      <c r="C730">
        <v>732.48800000000006</v>
      </c>
      <c r="D730">
        <v>0</v>
      </c>
      <c r="E730">
        <v>156.89697265625</v>
      </c>
      <c r="F730">
        <v>266.266845703125</v>
      </c>
      <c r="G730">
        <v>1</v>
      </c>
      <c r="H730">
        <v>263.94866943359398</v>
      </c>
      <c r="I730">
        <v>255.79067993164099</v>
      </c>
      <c r="J730">
        <v>2</v>
      </c>
    </row>
    <row r="731" spans="1:10" x14ac:dyDescent="0.35">
      <c r="A731" s="1">
        <v>45411.555049722199</v>
      </c>
      <c r="B731">
        <v>296</v>
      </c>
      <c r="C731">
        <v>733.49900000000002</v>
      </c>
      <c r="D731">
        <v>0</v>
      </c>
      <c r="E731">
        <v>156.910400390625</v>
      </c>
      <c r="F731">
        <v>266.28970336914102</v>
      </c>
      <c r="G731">
        <v>1</v>
      </c>
      <c r="H731">
        <v>263.95645141601602</v>
      </c>
      <c r="I731">
        <v>255.79827880859401</v>
      </c>
      <c r="J731">
        <v>2</v>
      </c>
    </row>
    <row r="732" spans="1:10" x14ac:dyDescent="0.35">
      <c r="A732" s="1">
        <v>45411.5550613542</v>
      </c>
      <c r="B732">
        <v>301</v>
      </c>
      <c r="C732">
        <v>734.50400000000002</v>
      </c>
      <c r="D732">
        <v>0</v>
      </c>
      <c r="E732">
        <v>156.95846557617199</v>
      </c>
      <c r="F732">
        <v>266.37164306640602</v>
      </c>
      <c r="G732">
        <v>1</v>
      </c>
      <c r="H732">
        <v>263.91250610351602</v>
      </c>
      <c r="I732">
        <v>255.75535583496099</v>
      </c>
      <c r="J732">
        <v>2</v>
      </c>
    </row>
    <row r="733" spans="1:10" x14ac:dyDescent="0.35">
      <c r="A733" s="1">
        <v>45411.555072974501</v>
      </c>
      <c r="B733">
        <v>305</v>
      </c>
      <c r="C733">
        <v>735.50800000000004</v>
      </c>
      <c r="D733">
        <v>0</v>
      </c>
      <c r="E733">
        <v>156.91253662109401</v>
      </c>
      <c r="F733">
        <v>266.29336547851602</v>
      </c>
      <c r="G733">
        <v>1</v>
      </c>
      <c r="H733">
        <v>263.88137817382801</v>
      </c>
      <c r="I733">
        <v>255.72496032714801</v>
      </c>
      <c r="J733">
        <v>2</v>
      </c>
    </row>
    <row r="734" spans="1:10" x14ac:dyDescent="0.35">
      <c r="A734" s="1">
        <v>45411.555084629603</v>
      </c>
      <c r="B734">
        <v>312</v>
      </c>
      <c r="C734">
        <v>736.51499999999999</v>
      </c>
      <c r="D734">
        <v>0</v>
      </c>
      <c r="E734">
        <v>156.93923950195301</v>
      </c>
      <c r="F734">
        <v>266.3388671875</v>
      </c>
      <c r="G734">
        <v>1</v>
      </c>
      <c r="H734">
        <v>263.81881713867199</v>
      </c>
      <c r="I734">
        <v>255.66387939453099</v>
      </c>
      <c r="J734">
        <v>2</v>
      </c>
    </row>
    <row r="735" spans="1:10" x14ac:dyDescent="0.35">
      <c r="A735" s="1">
        <v>45411.555096296303</v>
      </c>
      <c r="B735">
        <v>320</v>
      </c>
      <c r="C735">
        <v>737.52300000000002</v>
      </c>
      <c r="D735">
        <v>0</v>
      </c>
      <c r="E735">
        <v>156.92077636718801</v>
      </c>
      <c r="F735">
        <v>266.30740356445301</v>
      </c>
      <c r="G735">
        <v>1</v>
      </c>
      <c r="H735">
        <v>263.86077880859398</v>
      </c>
      <c r="I735">
        <v>255.70484924316401</v>
      </c>
      <c r="J735">
        <v>2</v>
      </c>
    </row>
    <row r="736" spans="1:10" x14ac:dyDescent="0.35">
      <c r="A736" s="1">
        <v>45411.555107963002</v>
      </c>
      <c r="B736">
        <v>328</v>
      </c>
      <c r="C736">
        <v>738.53099999999995</v>
      </c>
      <c r="D736">
        <v>0</v>
      </c>
      <c r="E736">
        <v>156.95266723632801</v>
      </c>
      <c r="F736">
        <v>266.36175537109398</v>
      </c>
      <c r="G736">
        <v>1</v>
      </c>
      <c r="H736">
        <v>263.87405395507801</v>
      </c>
      <c r="I736">
        <v>255.71781921386699</v>
      </c>
      <c r="J736">
        <v>2</v>
      </c>
    </row>
    <row r="737" spans="1:10" x14ac:dyDescent="0.35">
      <c r="A737" s="1">
        <v>45411.555119606499</v>
      </c>
      <c r="B737">
        <v>334</v>
      </c>
      <c r="C737">
        <v>739.53700000000003</v>
      </c>
      <c r="D737">
        <v>0</v>
      </c>
      <c r="E737">
        <v>156.85974121093801</v>
      </c>
      <c r="F737">
        <v>266.203369140625</v>
      </c>
      <c r="G737">
        <v>1</v>
      </c>
      <c r="H737">
        <v>263.91342163085898</v>
      </c>
      <c r="I737">
        <v>255.75625610351599</v>
      </c>
      <c r="J737">
        <v>2</v>
      </c>
    </row>
    <row r="738" spans="1:10" x14ac:dyDescent="0.35">
      <c r="A738" s="1">
        <v>45411.555131169</v>
      </c>
      <c r="B738">
        <v>333</v>
      </c>
      <c r="C738">
        <v>740.53599999999994</v>
      </c>
      <c r="D738">
        <v>0</v>
      </c>
      <c r="E738">
        <v>156.87942504882801</v>
      </c>
      <c r="F738">
        <v>266.23693847656301</v>
      </c>
      <c r="G738">
        <v>1</v>
      </c>
      <c r="H738">
        <v>263.86550903320301</v>
      </c>
      <c r="I738">
        <v>255.70947265625</v>
      </c>
      <c r="J738">
        <v>2</v>
      </c>
    </row>
    <row r="739" spans="1:10" x14ac:dyDescent="0.35">
      <c r="A739" s="1">
        <v>45411.555142858801</v>
      </c>
      <c r="B739">
        <v>343</v>
      </c>
      <c r="C739">
        <v>741.54600000000005</v>
      </c>
      <c r="D739">
        <v>0</v>
      </c>
      <c r="E739">
        <v>156.90414428710901</v>
      </c>
      <c r="F739">
        <v>266.279052734375</v>
      </c>
      <c r="G739">
        <v>1</v>
      </c>
      <c r="H739">
        <v>263.86505126953102</v>
      </c>
      <c r="I739">
        <v>255.70903015136699</v>
      </c>
      <c r="J739">
        <v>2</v>
      </c>
    </row>
    <row r="740" spans="1:10" x14ac:dyDescent="0.35">
      <c r="A740" s="1">
        <v>45411.555154606503</v>
      </c>
      <c r="B740">
        <v>358</v>
      </c>
      <c r="C740">
        <v>742.56100000000004</v>
      </c>
      <c r="D740">
        <v>0</v>
      </c>
      <c r="E740">
        <v>156.90704345703099</v>
      </c>
      <c r="F740">
        <v>266.28399658203102</v>
      </c>
      <c r="G740">
        <v>1</v>
      </c>
      <c r="H740">
        <v>263.8623046875</v>
      </c>
      <c r="I740">
        <v>255.70634460449199</v>
      </c>
      <c r="J740">
        <v>2</v>
      </c>
    </row>
    <row r="741" spans="1:10" x14ac:dyDescent="0.35">
      <c r="A741" s="1">
        <v>45411.55516625</v>
      </c>
      <c r="B741">
        <v>364</v>
      </c>
      <c r="C741">
        <v>743.56700000000001</v>
      </c>
      <c r="D741">
        <v>0</v>
      </c>
      <c r="E741">
        <v>156.92672729492199</v>
      </c>
      <c r="F741">
        <v>266.31753540039102</v>
      </c>
      <c r="G741">
        <v>1</v>
      </c>
      <c r="H741">
        <v>263.81179809570301</v>
      </c>
      <c r="I741">
        <v>255.65702819824199</v>
      </c>
      <c r="J741">
        <v>2</v>
      </c>
    </row>
    <row r="742" spans="1:10" x14ac:dyDescent="0.35">
      <c r="A742" s="1">
        <v>45411.555177951399</v>
      </c>
      <c r="B742">
        <v>375</v>
      </c>
      <c r="C742">
        <v>744.57799999999997</v>
      </c>
      <c r="D742">
        <v>0</v>
      </c>
      <c r="E742">
        <v>156.91452026367199</v>
      </c>
      <c r="F742">
        <v>266.29672241210898</v>
      </c>
      <c r="G742">
        <v>1</v>
      </c>
      <c r="H742">
        <v>263.81576538085898</v>
      </c>
      <c r="I742">
        <v>255.660888671875</v>
      </c>
      <c r="J742">
        <v>2</v>
      </c>
    </row>
    <row r="743" spans="1:10" x14ac:dyDescent="0.35">
      <c r="A743" s="1">
        <v>45411.555189606501</v>
      </c>
      <c r="B743">
        <v>382</v>
      </c>
      <c r="C743">
        <v>745.58500000000004</v>
      </c>
      <c r="D743">
        <v>0</v>
      </c>
      <c r="E743">
        <v>156.827392578125</v>
      </c>
      <c r="F743">
        <v>266.14825439453102</v>
      </c>
      <c r="G743">
        <v>1</v>
      </c>
      <c r="H743">
        <v>263.85787963867199</v>
      </c>
      <c r="I743">
        <v>255.70202636718801</v>
      </c>
      <c r="J743">
        <v>2</v>
      </c>
    </row>
    <row r="744" spans="1:10" x14ac:dyDescent="0.35">
      <c r="A744" s="1">
        <v>45411.555201273201</v>
      </c>
      <c r="B744">
        <v>390</v>
      </c>
      <c r="C744">
        <v>746.59299999999996</v>
      </c>
      <c r="D744">
        <v>0</v>
      </c>
      <c r="E744">
        <v>156.89376831054699</v>
      </c>
      <c r="F744">
        <v>266.26138305664102</v>
      </c>
      <c r="G744">
        <v>1</v>
      </c>
      <c r="H744">
        <v>263.82598876953102</v>
      </c>
      <c r="I744">
        <v>255.67088317871099</v>
      </c>
      <c r="J744">
        <v>2</v>
      </c>
    </row>
    <row r="745" spans="1:10" x14ac:dyDescent="0.35">
      <c r="A745" s="1">
        <v>45411.555212847197</v>
      </c>
      <c r="B745">
        <v>390</v>
      </c>
      <c r="C745">
        <v>747.59299999999996</v>
      </c>
      <c r="D745">
        <v>0</v>
      </c>
      <c r="E745">
        <v>156.854248046875</v>
      </c>
      <c r="F745">
        <v>266.19403076171898</v>
      </c>
      <c r="G745">
        <v>1</v>
      </c>
      <c r="H745">
        <v>263.86657714843801</v>
      </c>
      <c r="I745">
        <v>255.71051025390599</v>
      </c>
      <c r="J745">
        <v>2</v>
      </c>
    </row>
    <row r="746" spans="1:10" x14ac:dyDescent="0.35">
      <c r="A746" s="1">
        <v>45411.555224513897</v>
      </c>
      <c r="B746">
        <v>398</v>
      </c>
      <c r="C746">
        <v>748.601</v>
      </c>
      <c r="D746">
        <v>0</v>
      </c>
      <c r="E746">
        <v>156.85653686523401</v>
      </c>
      <c r="F746">
        <v>266.19790649414102</v>
      </c>
      <c r="G746">
        <v>1</v>
      </c>
      <c r="H746">
        <v>261.76925659179699</v>
      </c>
      <c r="I746">
        <v>253.66250610351599</v>
      </c>
      <c r="J746">
        <v>2</v>
      </c>
    </row>
    <row r="747" spans="1:10" x14ac:dyDescent="0.35">
      <c r="A747" s="1">
        <v>45411.555236180597</v>
      </c>
      <c r="B747">
        <v>406</v>
      </c>
      <c r="C747">
        <v>749.60900000000004</v>
      </c>
      <c r="D747">
        <v>0</v>
      </c>
      <c r="E747">
        <v>156.87606811523401</v>
      </c>
      <c r="F747">
        <v>266.231201171875</v>
      </c>
      <c r="G747">
        <v>1</v>
      </c>
      <c r="H747">
        <v>276.67419433593801</v>
      </c>
      <c r="I747">
        <v>268.21701049804699</v>
      </c>
      <c r="J747">
        <v>2</v>
      </c>
    </row>
    <row r="748" spans="1:10" x14ac:dyDescent="0.35">
      <c r="A748" s="1">
        <v>45411.555247800898</v>
      </c>
      <c r="B748">
        <v>410</v>
      </c>
      <c r="C748">
        <v>750.61300000000006</v>
      </c>
      <c r="D748">
        <v>0</v>
      </c>
      <c r="E748">
        <v>156.95861816406301</v>
      </c>
      <c r="F748">
        <v>266.37188720703102</v>
      </c>
      <c r="G748">
        <v>1</v>
      </c>
      <c r="H748">
        <v>277.75543212890602</v>
      </c>
      <c r="I748">
        <v>269.27282714843801</v>
      </c>
      <c r="J748">
        <v>2</v>
      </c>
    </row>
    <row r="749" spans="1:10" x14ac:dyDescent="0.35">
      <c r="A749" s="1">
        <v>45411.555259502296</v>
      </c>
      <c r="B749">
        <v>421</v>
      </c>
      <c r="C749">
        <v>751.62400000000002</v>
      </c>
      <c r="D749">
        <v>0</v>
      </c>
      <c r="E749">
        <v>156.89605712890599</v>
      </c>
      <c r="F749">
        <v>266.26525878906301</v>
      </c>
      <c r="G749">
        <v>1</v>
      </c>
      <c r="H749">
        <v>255.325927734375</v>
      </c>
      <c r="I749">
        <v>247.37066650390599</v>
      </c>
      <c r="J749">
        <v>2</v>
      </c>
    </row>
    <row r="750" spans="1:10" x14ac:dyDescent="0.35">
      <c r="A750" s="1">
        <v>45411.555271076402</v>
      </c>
      <c r="B750">
        <v>421</v>
      </c>
      <c r="C750">
        <v>752.62400000000002</v>
      </c>
      <c r="D750">
        <v>0</v>
      </c>
      <c r="E750">
        <v>156.90383911132801</v>
      </c>
      <c r="F750">
        <v>266.27853393554699</v>
      </c>
      <c r="G750">
        <v>1</v>
      </c>
      <c r="H750">
        <v>265.32882690429699</v>
      </c>
      <c r="I750">
        <v>257.13839721679699</v>
      </c>
      <c r="J750">
        <v>2</v>
      </c>
    </row>
    <row r="751" spans="1:10" x14ac:dyDescent="0.35">
      <c r="A751" s="1">
        <v>45411.555282650501</v>
      </c>
      <c r="B751">
        <v>421</v>
      </c>
      <c r="C751">
        <v>753.62400000000002</v>
      </c>
      <c r="D751">
        <v>0</v>
      </c>
      <c r="E751">
        <v>156.8896484375</v>
      </c>
      <c r="F751">
        <v>266.25433349609398</v>
      </c>
      <c r="G751">
        <v>1</v>
      </c>
      <c r="H751">
        <v>269.01443481445301</v>
      </c>
      <c r="I751">
        <v>260.73733520507801</v>
      </c>
      <c r="J751">
        <v>2</v>
      </c>
    </row>
    <row r="752" spans="1:10" x14ac:dyDescent="0.35">
      <c r="A752" s="1">
        <v>45411.5552944097</v>
      </c>
      <c r="B752">
        <v>437</v>
      </c>
      <c r="C752">
        <v>754.64</v>
      </c>
      <c r="D752">
        <v>0</v>
      </c>
      <c r="E752">
        <v>156.86416625976599</v>
      </c>
      <c r="F752">
        <v>266.21090698242199</v>
      </c>
      <c r="G752">
        <v>1</v>
      </c>
      <c r="H752">
        <v>269.35989379882801</v>
      </c>
      <c r="I752">
        <v>261.07467651367199</v>
      </c>
      <c r="J752">
        <v>2</v>
      </c>
    </row>
    <row r="753" spans="1:10" x14ac:dyDescent="0.35">
      <c r="A753" s="1">
        <v>45411.555306157403</v>
      </c>
      <c r="B753">
        <v>452</v>
      </c>
      <c r="C753">
        <v>755.65499999999997</v>
      </c>
      <c r="D753">
        <v>0</v>
      </c>
      <c r="E753">
        <v>156.87973022460901</v>
      </c>
      <c r="F753">
        <v>266.23745727539102</v>
      </c>
      <c r="G753">
        <v>1</v>
      </c>
      <c r="H753">
        <v>269.56726074218801</v>
      </c>
      <c r="I753">
        <v>261.27716064453102</v>
      </c>
      <c r="J753">
        <v>2</v>
      </c>
    </row>
    <row r="754" spans="1:10" x14ac:dyDescent="0.35">
      <c r="A754" s="1">
        <v>45411.555317835599</v>
      </c>
      <c r="B754">
        <v>461</v>
      </c>
      <c r="C754">
        <v>756.66399999999999</v>
      </c>
      <c r="D754">
        <v>0</v>
      </c>
      <c r="E754">
        <v>156.85379028320301</v>
      </c>
      <c r="F754">
        <v>266.19323730468801</v>
      </c>
      <c r="G754">
        <v>1</v>
      </c>
      <c r="H754">
        <v>269.46685791015602</v>
      </c>
      <c r="I754">
        <v>261.17910766601602</v>
      </c>
      <c r="J754">
        <v>2</v>
      </c>
    </row>
    <row r="755" spans="1:10" x14ac:dyDescent="0.35">
      <c r="A755" s="1">
        <v>45411.5553294907</v>
      </c>
      <c r="B755">
        <v>468</v>
      </c>
      <c r="C755">
        <v>757.67100000000005</v>
      </c>
      <c r="D755">
        <v>0</v>
      </c>
      <c r="E755">
        <v>156.86981201171901</v>
      </c>
      <c r="F755">
        <v>266.22055053710898</v>
      </c>
      <c r="G755">
        <v>1</v>
      </c>
      <c r="H755">
        <v>269.443359375</v>
      </c>
      <c r="I755">
        <v>261.15618896484398</v>
      </c>
      <c r="J755">
        <v>2</v>
      </c>
    </row>
    <row r="756" spans="1:10" x14ac:dyDescent="0.35">
      <c r="A756" s="1">
        <v>45411.555341168998</v>
      </c>
      <c r="B756">
        <v>477</v>
      </c>
      <c r="C756">
        <v>758.68</v>
      </c>
      <c r="D756">
        <v>0</v>
      </c>
      <c r="E756">
        <v>156.86233520507801</v>
      </c>
      <c r="F756">
        <v>266.20779418945301</v>
      </c>
      <c r="G756">
        <v>1</v>
      </c>
      <c r="H756">
        <v>269.47372436523398</v>
      </c>
      <c r="I756">
        <v>261.18582153320301</v>
      </c>
      <c r="J756">
        <v>2</v>
      </c>
    </row>
    <row r="757" spans="1:10" x14ac:dyDescent="0.35">
      <c r="A757" s="1">
        <v>45411.555352812502</v>
      </c>
      <c r="B757">
        <v>483</v>
      </c>
      <c r="C757">
        <v>759.68600000000004</v>
      </c>
      <c r="D757">
        <v>0</v>
      </c>
      <c r="E757">
        <v>156.87881469726599</v>
      </c>
      <c r="F757">
        <v>266.23587036132801</v>
      </c>
      <c r="G757">
        <v>1</v>
      </c>
      <c r="H757">
        <v>269.47677612304699</v>
      </c>
      <c r="I757">
        <v>261.18881225585898</v>
      </c>
      <c r="J757">
        <v>2</v>
      </c>
    </row>
    <row r="758" spans="1:10" x14ac:dyDescent="0.35">
      <c r="A758" s="1">
        <v>45411.555364490698</v>
      </c>
      <c r="B758">
        <v>492</v>
      </c>
      <c r="C758">
        <v>760.69500000000005</v>
      </c>
      <c r="D758">
        <v>0</v>
      </c>
      <c r="E758">
        <v>156.91314697265599</v>
      </c>
      <c r="F758">
        <v>266.29440307617199</v>
      </c>
      <c r="G758">
        <v>1</v>
      </c>
      <c r="H758">
        <v>269.44030761718801</v>
      </c>
      <c r="I758">
        <v>261.15319824218801</v>
      </c>
      <c r="J758">
        <v>2</v>
      </c>
    </row>
    <row r="759" spans="1:10" x14ac:dyDescent="0.35">
      <c r="A759" s="1">
        <v>45411.555376134304</v>
      </c>
      <c r="B759">
        <v>498</v>
      </c>
      <c r="C759">
        <v>761.70100000000002</v>
      </c>
      <c r="D759">
        <v>0</v>
      </c>
      <c r="E759">
        <v>156.89666748046901</v>
      </c>
      <c r="F759">
        <v>266.26629638671898</v>
      </c>
      <c r="G759">
        <v>1</v>
      </c>
      <c r="H759">
        <v>269.48593139648398</v>
      </c>
      <c r="I759">
        <v>261.19775390625</v>
      </c>
      <c r="J759">
        <v>2</v>
      </c>
    </row>
    <row r="760" spans="1:10" x14ac:dyDescent="0.35">
      <c r="A760" s="1">
        <v>45411.555387719898</v>
      </c>
      <c r="B760">
        <v>499</v>
      </c>
      <c r="C760">
        <v>762.702</v>
      </c>
      <c r="D760">
        <v>0</v>
      </c>
      <c r="E760">
        <v>156.88125610351599</v>
      </c>
      <c r="F760">
        <v>266.24005126953102</v>
      </c>
      <c r="G760">
        <v>1</v>
      </c>
      <c r="H760">
        <v>269.44564819335898</v>
      </c>
      <c r="I760">
        <v>261.15841674804699</v>
      </c>
      <c r="J760">
        <v>2</v>
      </c>
    </row>
    <row r="761" spans="1:10" x14ac:dyDescent="0.35">
      <c r="A761" s="1">
        <v>45411.555399479199</v>
      </c>
      <c r="B761">
        <v>515</v>
      </c>
      <c r="C761">
        <v>763.71799999999996</v>
      </c>
      <c r="D761">
        <v>0</v>
      </c>
      <c r="E761">
        <v>156.83212280273401</v>
      </c>
      <c r="F761">
        <v>266.15631103515602</v>
      </c>
      <c r="G761">
        <v>1</v>
      </c>
      <c r="H761">
        <v>269.48715209960898</v>
      </c>
      <c r="I761">
        <v>261.19894409179699</v>
      </c>
      <c r="J761">
        <v>2</v>
      </c>
    </row>
    <row r="762" spans="1:10" x14ac:dyDescent="0.35">
      <c r="A762" s="1">
        <v>45411.5554110995</v>
      </c>
      <c r="B762">
        <v>519</v>
      </c>
      <c r="C762">
        <v>764.72199999999998</v>
      </c>
      <c r="D762">
        <v>0</v>
      </c>
      <c r="E762">
        <v>156.86828613281301</v>
      </c>
      <c r="F762">
        <v>266.21795654296898</v>
      </c>
      <c r="G762">
        <v>1</v>
      </c>
      <c r="H762">
        <v>269.50668334960898</v>
      </c>
      <c r="I762">
        <v>261.218017578125</v>
      </c>
      <c r="J762">
        <v>2</v>
      </c>
    </row>
    <row r="763" spans="1:10" x14ac:dyDescent="0.35">
      <c r="A763" s="1">
        <v>45411.555422685196</v>
      </c>
      <c r="B763">
        <v>520</v>
      </c>
      <c r="C763">
        <v>765.72299999999996</v>
      </c>
      <c r="D763">
        <v>0</v>
      </c>
      <c r="E763">
        <v>156.86706542968801</v>
      </c>
      <c r="F763">
        <v>266.21585083007801</v>
      </c>
      <c r="G763">
        <v>1</v>
      </c>
      <c r="H763">
        <v>269.40750122070301</v>
      </c>
      <c r="I763">
        <v>261.12115478515602</v>
      </c>
      <c r="J763">
        <v>2</v>
      </c>
    </row>
    <row r="764" spans="1:10" x14ac:dyDescent="0.35">
      <c r="A764" s="1">
        <v>45411.555434374997</v>
      </c>
      <c r="B764">
        <v>530</v>
      </c>
      <c r="C764">
        <v>766.73299999999995</v>
      </c>
      <c r="D764">
        <v>0</v>
      </c>
      <c r="E764">
        <v>156.88644409179699</v>
      </c>
      <c r="F764">
        <v>266.24890136718801</v>
      </c>
      <c r="G764">
        <v>1</v>
      </c>
      <c r="H764">
        <v>269.40322875976602</v>
      </c>
      <c r="I764">
        <v>261.11697387695301</v>
      </c>
      <c r="J764">
        <v>2</v>
      </c>
    </row>
    <row r="765" spans="1:10" x14ac:dyDescent="0.35">
      <c r="A765" s="1">
        <v>45411.555446134298</v>
      </c>
      <c r="B765">
        <v>546</v>
      </c>
      <c r="C765">
        <v>767.74900000000002</v>
      </c>
      <c r="D765">
        <v>0</v>
      </c>
      <c r="E765">
        <v>156.87408447265599</v>
      </c>
      <c r="F765">
        <v>266.22781372070301</v>
      </c>
      <c r="G765">
        <v>1</v>
      </c>
      <c r="H765">
        <v>269.37591552734398</v>
      </c>
      <c r="I765">
        <v>261.09030151367199</v>
      </c>
      <c r="J765">
        <v>2</v>
      </c>
    </row>
    <row r="766" spans="1:10" x14ac:dyDescent="0.35">
      <c r="A766" s="1">
        <v>45411.555457708302</v>
      </c>
      <c r="B766">
        <v>546</v>
      </c>
      <c r="C766">
        <v>768.74900000000002</v>
      </c>
      <c r="D766">
        <v>0</v>
      </c>
      <c r="E766">
        <v>156.91009521484401</v>
      </c>
      <c r="F766">
        <v>266.28918457031301</v>
      </c>
      <c r="G766">
        <v>1</v>
      </c>
      <c r="H766">
        <v>269.32540893554699</v>
      </c>
      <c r="I766">
        <v>261.04098510742199</v>
      </c>
      <c r="J766">
        <v>2</v>
      </c>
    </row>
    <row r="767" spans="1:10" x14ac:dyDescent="0.35">
      <c r="A767" s="1">
        <v>45411.555469455998</v>
      </c>
      <c r="B767">
        <v>561</v>
      </c>
      <c r="C767">
        <v>769.76400000000001</v>
      </c>
      <c r="D767">
        <v>0</v>
      </c>
      <c r="E767">
        <v>156.90780639648401</v>
      </c>
      <c r="F767">
        <v>266.28530883789102</v>
      </c>
      <c r="G767">
        <v>1</v>
      </c>
      <c r="H767">
        <v>269.32815551757801</v>
      </c>
      <c r="I767">
        <v>261.04367065429699</v>
      </c>
      <c r="J767">
        <v>2</v>
      </c>
    </row>
    <row r="768" spans="1:10" x14ac:dyDescent="0.35">
      <c r="A768" s="1">
        <v>45411.555481122698</v>
      </c>
      <c r="B768">
        <v>569</v>
      </c>
      <c r="C768">
        <v>770.77200000000005</v>
      </c>
      <c r="D768">
        <v>0</v>
      </c>
      <c r="E768">
        <v>156.90536499023401</v>
      </c>
      <c r="F768">
        <v>266.28112792968801</v>
      </c>
      <c r="G768">
        <v>1</v>
      </c>
      <c r="H768">
        <v>269.31320190429699</v>
      </c>
      <c r="I768">
        <v>261.02908325195301</v>
      </c>
      <c r="J768">
        <v>2</v>
      </c>
    </row>
    <row r="769" spans="1:10" x14ac:dyDescent="0.35">
      <c r="A769" s="1">
        <v>45411.555492789397</v>
      </c>
      <c r="B769">
        <v>577</v>
      </c>
      <c r="C769">
        <v>771.78</v>
      </c>
      <c r="D769">
        <v>0</v>
      </c>
      <c r="E769">
        <v>156.85012817382801</v>
      </c>
      <c r="F769">
        <v>266.18698120117199</v>
      </c>
      <c r="G769">
        <v>1</v>
      </c>
      <c r="H769">
        <v>269.25979614257801</v>
      </c>
      <c r="I769">
        <v>260.97692871093801</v>
      </c>
      <c r="J769">
        <v>2</v>
      </c>
    </row>
    <row r="770" spans="1:10" x14ac:dyDescent="0.35">
      <c r="A770" s="1">
        <v>45411.555504363401</v>
      </c>
      <c r="B770">
        <v>577</v>
      </c>
      <c r="C770">
        <v>772.78</v>
      </c>
      <c r="D770">
        <v>0</v>
      </c>
      <c r="E770">
        <v>156.88400268554699</v>
      </c>
      <c r="F770">
        <v>266.24472045898398</v>
      </c>
      <c r="G770">
        <v>1</v>
      </c>
      <c r="H770">
        <v>269.31747436523398</v>
      </c>
      <c r="I770">
        <v>261.03326416015602</v>
      </c>
      <c r="J770">
        <v>2</v>
      </c>
    </row>
    <row r="771" spans="1:10" x14ac:dyDescent="0.35">
      <c r="A771" s="1">
        <v>45411.555515995402</v>
      </c>
      <c r="B771">
        <v>582</v>
      </c>
      <c r="C771">
        <v>773.78499999999997</v>
      </c>
      <c r="D771">
        <v>0</v>
      </c>
      <c r="E771">
        <v>156.84249877929699</v>
      </c>
      <c r="F771">
        <v>266.17398071289102</v>
      </c>
      <c r="G771">
        <v>1</v>
      </c>
      <c r="H771">
        <v>269.26177978515602</v>
      </c>
      <c r="I771">
        <v>260.97885131835898</v>
      </c>
      <c r="J771">
        <v>2</v>
      </c>
    </row>
    <row r="772" spans="1:10" x14ac:dyDescent="0.35">
      <c r="A772" s="1">
        <v>45411.555527580997</v>
      </c>
      <c r="B772">
        <v>583</v>
      </c>
      <c r="C772">
        <v>774.78599999999994</v>
      </c>
      <c r="D772">
        <v>0</v>
      </c>
      <c r="E772">
        <v>156.83853149414099</v>
      </c>
      <c r="F772">
        <v>266.167236328125</v>
      </c>
      <c r="G772">
        <v>1</v>
      </c>
      <c r="H772">
        <v>269.25384521484398</v>
      </c>
      <c r="I772">
        <v>260.97113037109398</v>
      </c>
      <c r="J772">
        <v>2</v>
      </c>
    </row>
    <row r="773" spans="1:10" x14ac:dyDescent="0.35">
      <c r="A773" s="1">
        <v>45411.555539155102</v>
      </c>
      <c r="B773">
        <v>583</v>
      </c>
      <c r="C773">
        <v>775.78599999999994</v>
      </c>
      <c r="D773">
        <v>0</v>
      </c>
      <c r="E773">
        <v>156.82571411132801</v>
      </c>
      <c r="F773">
        <v>266.14538574218801</v>
      </c>
      <c r="G773">
        <v>1</v>
      </c>
      <c r="H773">
        <v>269.27688598632801</v>
      </c>
      <c r="I773">
        <v>260.99362182617199</v>
      </c>
      <c r="J773">
        <v>2</v>
      </c>
    </row>
    <row r="774" spans="1:10" x14ac:dyDescent="0.35">
      <c r="A774" s="1">
        <v>45411.555550856501</v>
      </c>
      <c r="B774">
        <v>594</v>
      </c>
      <c r="C774">
        <v>776.79700000000003</v>
      </c>
      <c r="D774">
        <v>0</v>
      </c>
      <c r="E774">
        <v>156.88247680664099</v>
      </c>
      <c r="F774">
        <v>266.24212646484398</v>
      </c>
      <c r="G774">
        <v>1</v>
      </c>
      <c r="H774">
        <v>269.31472778320301</v>
      </c>
      <c r="I774">
        <v>261.03057861328102</v>
      </c>
      <c r="J774">
        <v>2</v>
      </c>
    </row>
    <row r="775" spans="1:10" x14ac:dyDescent="0.35">
      <c r="A775" s="1">
        <v>45411.5555624306</v>
      </c>
      <c r="B775">
        <v>594</v>
      </c>
      <c r="C775">
        <v>777.79700000000003</v>
      </c>
      <c r="D775">
        <v>0</v>
      </c>
      <c r="E775">
        <v>156.80328369140599</v>
      </c>
      <c r="F775">
        <v>266.10714721679699</v>
      </c>
      <c r="G775">
        <v>1</v>
      </c>
      <c r="H775">
        <v>269.30191040039102</v>
      </c>
      <c r="I775">
        <v>261.01803588867199</v>
      </c>
      <c r="J775">
        <v>2</v>
      </c>
    </row>
    <row r="776" spans="1:10" x14ac:dyDescent="0.35">
      <c r="A776" s="1">
        <v>45411.555574062499</v>
      </c>
      <c r="B776">
        <v>599</v>
      </c>
      <c r="C776">
        <v>778.80200000000002</v>
      </c>
      <c r="D776">
        <v>0</v>
      </c>
      <c r="E776">
        <v>156.905517578125</v>
      </c>
      <c r="F776">
        <v>266.28140258789102</v>
      </c>
      <c r="G776">
        <v>1</v>
      </c>
      <c r="H776">
        <v>269.28634643554699</v>
      </c>
      <c r="I776">
        <v>261.00283813476602</v>
      </c>
      <c r="J776">
        <v>2</v>
      </c>
    </row>
    <row r="777" spans="1:10" x14ac:dyDescent="0.35">
      <c r="A777" s="1">
        <v>45411.555585648202</v>
      </c>
      <c r="B777">
        <v>600</v>
      </c>
      <c r="C777">
        <v>779.803</v>
      </c>
      <c r="D777">
        <v>0</v>
      </c>
      <c r="E777">
        <v>156.85699462890599</v>
      </c>
      <c r="F777">
        <v>266.19869995117199</v>
      </c>
      <c r="G777">
        <v>1</v>
      </c>
      <c r="H777">
        <v>269.31655883789102</v>
      </c>
      <c r="I777">
        <v>261.03234863281301</v>
      </c>
      <c r="J777">
        <v>2</v>
      </c>
    </row>
    <row r="778" spans="1:10" x14ac:dyDescent="0.35">
      <c r="A778" s="1">
        <v>45411.555597338003</v>
      </c>
      <c r="B778">
        <v>610</v>
      </c>
      <c r="C778">
        <v>780.81299999999999</v>
      </c>
      <c r="D778">
        <v>0</v>
      </c>
      <c r="E778">
        <v>156.85455322265599</v>
      </c>
      <c r="F778">
        <v>266.19454956054699</v>
      </c>
      <c r="G778">
        <v>1</v>
      </c>
      <c r="H778">
        <v>269.24743652343801</v>
      </c>
      <c r="I778">
        <v>260.96484375</v>
      </c>
      <c r="J778">
        <v>2</v>
      </c>
    </row>
    <row r="779" spans="1:10" x14ac:dyDescent="0.35">
      <c r="A779" s="1">
        <v>45411.555608912</v>
      </c>
      <c r="B779">
        <v>610</v>
      </c>
      <c r="C779">
        <v>781.81299999999999</v>
      </c>
      <c r="D779">
        <v>0</v>
      </c>
      <c r="E779">
        <v>156.79916381835901</v>
      </c>
      <c r="F779">
        <v>266.10012817382801</v>
      </c>
      <c r="G779">
        <v>1</v>
      </c>
      <c r="H779">
        <v>269.326171875</v>
      </c>
      <c r="I779">
        <v>261.041748046875</v>
      </c>
      <c r="J779">
        <v>2</v>
      </c>
    </row>
    <row r="780" spans="1:10" x14ac:dyDescent="0.35">
      <c r="A780" s="1">
        <v>45411.555620659703</v>
      </c>
      <c r="B780">
        <v>625</v>
      </c>
      <c r="C780">
        <v>782.82799999999997</v>
      </c>
      <c r="D780">
        <v>0</v>
      </c>
      <c r="E780">
        <v>156.84997558593801</v>
      </c>
      <c r="F780">
        <v>266.18673706054699</v>
      </c>
      <c r="G780">
        <v>1</v>
      </c>
      <c r="H780">
        <v>269.21554565429699</v>
      </c>
      <c r="I780">
        <v>260.93371582031301</v>
      </c>
      <c r="J780">
        <v>2</v>
      </c>
    </row>
    <row r="781" spans="1:10" x14ac:dyDescent="0.35">
      <c r="A781" s="1">
        <v>45411.555632222196</v>
      </c>
      <c r="B781">
        <v>624</v>
      </c>
      <c r="C781">
        <v>783.827</v>
      </c>
      <c r="D781">
        <v>0</v>
      </c>
      <c r="E781">
        <v>156.82220458984401</v>
      </c>
      <c r="F781">
        <v>266.139404296875</v>
      </c>
      <c r="G781">
        <v>1</v>
      </c>
      <c r="H781">
        <v>269.18807983398398</v>
      </c>
      <c r="I781">
        <v>260.90689086914102</v>
      </c>
      <c r="J781">
        <v>2</v>
      </c>
    </row>
    <row r="782" spans="1:10" x14ac:dyDescent="0.35">
      <c r="A782" s="1">
        <v>45411.555643900501</v>
      </c>
      <c r="B782">
        <v>633</v>
      </c>
      <c r="C782">
        <v>784.83600000000001</v>
      </c>
      <c r="D782">
        <v>0</v>
      </c>
      <c r="E782">
        <v>156.84036254882801</v>
      </c>
      <c r="F782">
        <v>266.17034912109398</v>
      </c>
      <c r="G782">
        <v>1</v>
      </c>
      <c r="H782">
        <v>269.28695678710898</v>
      </c>
      <c r="I782">
        <v>261.00344848632801</v>
      </c>
      <c r="J782">
        <v>2</v>
      </c>
    </row>
    <row r="783" spans="1:10" x14ac:dyDescent="0.35">
      <c r="A783" s="1">
        <v>45411.555656539298</v>
      </c>
      <c r="B783">
        <v>725</v>
      </c>
      <c r="C783">
        <v>785.928</v>
      </c>
      <c r="D783">
        <v>0</v>
      </c>
      <c r="E783">
        <v>156.84310913085901</v>
      </c>
      <c r="F783">
        <v>266.17501831054699</v>
      </c>
      <c r="G783">
        <v>1</v>
      </c>
      <c r="H783">
        <v>269.28756713867199</v>
      </c>
      <c r="I783">
        <v>261.00405883789102</v>
      </c>
      <c r="J783">
        <v>2</v>
      </c>
    </row>
    <row r="784" spans="1:10" x14ac:dyDescent="0.35">
      <c r="A784" s="1">
        <v>45411.555667233799</v>
      </c>
      <c r="B784">
        <v>649</v>
      </c>
      <c r="C784">
        <v>786.85199999999998</v>
      </c>
      <c r="D784">
        <v>0</v>
      </c>
      <c r="E784">
        <v>156.85852050781301</v>
      </c>
      <c r="F784">
        <v>266.20129394531301</v>
      </c>
      <c r="G784">
        <v>1</v>
      </c>
      <c r="H784">
        <v>269.21661376953102</v>
      </c>
      <c r="I784">
        <v>260.93475341796898</v>
      </c>
      <c r="J784">
        <v>2</v>
      </c>
    </row>
    <row r="785" spans="1:10" x14ac:dyDescent="0.35">
      <c r="A785" s="1">
        <v>45411.555678888901</v>
      </c>
      <c r="B785">
        <v>656</v>
      </c>
      <c r="C785">
        <v>787.85900000000004</v>
      </c>
      <c r="D785">
        <v>0</v>
      </c>
      <c r="E785">
        <v>156.86935424804699</v>
      </c>
      <c r="F785">
        <v>266.21975708007801</v>
      </c>
      <c r="G785">
        <v>1</v>
      </c>
      <c r="H785">
        <v>269.11239624023398</v>
      </c>
      <c r="I785">
        <v>260.8330078125</v>
      </c>
      <c r="J785">
        <v>2</v>
      </c>
    </row>
    <row r="786" spans="1:10" x14ac:dyDescent="0.35">
      <c r="A786" s="1">
        <v>45411.5556905208</v>
      </c>
      <c r="B786">
        <v>661</v>
      </c>
      <c r="C786">
        <v>788.86400000000003</v>
      </c>
      <c r="D786">
        <v>0</v>
      </c>
      <c r="E786">
        <v>156.82876586914099</v>
      </c>
      <c r="F786">
        <v>266.15057373046898</v>
      </c>
      <c r="G786">
        <v>1</v>
      </c>
      <c r="H786">
        <v>269.12200927734398</v>
      </c>
      <c r="I786">
        <v>260.84237670898398</v>
      </c>
      <c r="J786">
        <v>2</v>
      </c>
    </row>
    <row r="787" spans="1:10" x14ac:dyDescent="0.35">
      <c r="A787" s="1">
        <v>45411.555702106503</v>
      </c>
      <c r="B787">
        <v>662</v>
      </c>
      <c r="C787">
        <v>789.86500000000001</v>
      </c>
      <c r="D787">
        <v>0</v>
      </c>
      <c r="E787">
        <v>156.81701660156301</v>
      </c>
      <c r="F787">
        <v>266.13055419921898</v>
      </c>
      <c r="G787">
        <v>1</v>
      </c>
      <c r="H787">
        <v>269.22225952148398</v>
      </c>
      <c r="I787">
        <v>260.94027709960898</v>
      </c>
      <c r="J787">
        <v>2</v>
      </c>
    </row>
    <row r="788" spans="1:10" x14ac:dyDescent="0.35">
      <c r="A788" s="1">
        <v>45411.555714594899</v>
      </c>
      <c r="B788">
        <v>741</v>
      </c>
      <c r="C788">
        <v>790.94399999999996</v>
      </c>
      <c r="D788">
        <v>0</v>
      </c>
      <c r="E788">
        <v>156.865234375</v>
      </c>
      <c r="F788">
        <v>266.21273803710898</v>
      </c>
      <c r="G788">
        <v>1</v>
      </c>
      <c r="H788">
        <v>269.14688110351602</v>
      </c>
      <c r="I788">
        <v>260.86666870117199</v>
      </c>
      <c r="J788">
        <v>2</v>
      </c>
    </row>
    <row r="789" spans="1:10" x14ac:dyDescent="0.35">
      <c r="A789" s="1">
        <v>45411.555725277802</v>
      </c>
      <c r="B789">
        <v>664</v>
      </c>
      <c r="C789">
        <v>791.86699999999996</v>
      </c>
      <c r="D789">
        <v>0</v>
      </c>
      <c r="E789">
        <v>156.80725097656301</v>
      </c>
      <c r="F789">
        <v>266.11392211914102</v>
      </c>
      <c r="G789">
        <v>1</v>
      </c>
      <c r="H789">
        <v>269.21966552734398</v>
      </c>
      <c r="I789">
        <v>260.937744140625</v>
      </c>
      <c r="J789">
        <v>2</v>
      </c>
    </row>
    <row r="790" spans="1:10" x14ac:dyDescent="0.35">
      <c r="A790" s="1">
        <v>45411.555736955997</v>
      </c>
      <c r="B790">
        <v>673</v>
      </c>
      <c r="C790">
        <v>792.87599999999998</v>
      </c>
      <c r="D790">
        <v>0</v>
      </c>
      <c r="E790">
        <v>156.81335449218801</v>
      </c>
      <c r="F790">
        <v>266.12432861328102</v>
      </c>
      <c r="G790">
        <v>1</v>
      </c>
      <c r="H790">
        <v>269.14962768554699</v>
      </c>
      <c r="I790">
        <v>260.86935424804699</v>
      </c>
      <c r="J790">
        <v>2</v>
      </c>
    </row>
    <row r="791" spans="1:10" x14ac:dyDescent="0.35">
      <c r="A791" s="1">
        <v>45411.555748587998</v>
      </c>
      <c r="B791">
        <v>678</v>
      </c>
      <c r="C791">
        <v>793.88099999999997</v>
      </c>
      <c r="D791">
        <v>0</v>
      </c>
      <c r="E791">
        <v>156.78695678710901</v>
      </c>
      <c r="F791">
        <v>266.079345703125</v>
      </c>
      <c r="G791">
        <v>1</v>
      </c>
      <c r="H791">
        <v>269.11346435546898</v>
      </c>
      <c r="I791">
        <v>260.83404541015602</v>
      </c>
      <c r="J791">
        <v>2</v>
      </c>
    </row>
    <row r="792" spans="1:10" x14ac:dyDescent="0.35">
      <c r="A792" s="1">
        <v>45411.555760324103</v>
      </c>
      <c r="B792">
        <v>692</v>
      </c>
      <c r="C792">
        <v>794.89499999999998</v>
      </c>
      <c r="D792">
        <v>0</v>
      </c>
      <c r="E792">
        <v>156.83822631835901</v>
      </c>
      <c r="F792">
        <v>266.16671752929699</v>
      </c>
      <c r="G792">
        <v>1</v>
      </c>
      <c r="H792">
        <v>269.18518066406301</v>
      </c>
      <c r="I792">
        <v>260.904052734375</v>
      </c>
      <c r="J792">
        <v>2</v>
      </c>
    </row>
    <row r="793" spans="1:10" x14ac:dyDescent="0.35">
      <c r="A793" s="1">
        <v>45411.555772673601</v>
      </c>
      <c r="B793">
        <v>759</v>
      </c>
      <c r="C793">
        <v>795.96199999999999</v>
      </c>
      <c r="D793">
        <v>0</v>
      </c>
      <c r="E793">
        <v>156.80801391601599</v>
      </c>
      <c r="F793">
        <v>266.115234375</v>
      </c>
      <c r="G793">
        <v>1</v>
      </c>
      <c r="H793">
        <v>269.15328979492199</v>
      </c>
      <c r="I793">
        <v>260.87292480468801</v>
      </c>
      <c r="J793">
        <v>2</v>
      </c>
    </row>
    <row r="794" spans="1:10" x14ac:dyDescent="0.35">
      <c r="A794" s="1">
        <v>45411.5557836921</v>
      </c>
      <c r="B794">
        <v>711</v>
      </c>
      <c r="C794">
        <v>796.91399999999999</v>
      </c>
      <c r="D794">
        <v>0</v>
      </c>
      <c r="E794">
        <v>156.79992675781301</v>
      </c>
      <c r="F794">
        <v>266.10144042968801</v>
      </c>
      <c r="G794">
        <v>1</v>
      </c>
      <c r="H794">
        <v>269.18167114257801</v>
      </c>
      <c r="I794">
        <v>260.900634765625</v>
      </c>
      <c r="J794">
        <v>2</v>
      </c>
    </row>
    <row r="795" spans="1:10" x14ac:dyDescent="0.35">
      <c r="A795" s="1">
        <v>45411.555795370397</v>
      </c>
      <c r="B795">
        <v>720</v>
      </c>
      <c r="C795">
        <v>797.923</v>
      </c>
      <c r="D795">
        <v>0</v>
      </c>
      <c r="E795">
        <v>156.86996459960901</v>
      </c>
      <c r="F795">
        <v>266.22079467773398</v>
      </c>
      <c r="G795">
        <v>1</v>
      </c>
      <c r="H795">
        <v>269.04434204101602</v>
      </c>
      <c r="I795">
        <v>260.76654052734398</v>
      </c>
      <c r="J795">
        <v>2</v>
      </c>
    </row>
    <row r="796" spans="1:10" x14ac:dyDescent="0.35">
      <c r="A796" s="1">
        <v>45411.555806990698</v>
      </c>
      <c r="B796">
        <v>724</v>
      </c>
      <c r="C796">
        <v>798.92700000000002</v>
      </c>
      <c r="D796">
        <v>0</v>
      </c>
      <c r="E796">
        <v>156.85379028320301</v>
      </c>
      <c r="F796">
        <v>266.19323730468801</v>
      </c>
      <c r="G796">
        <v>1</v>
      </c>
      <c r="H796">
        <v>269.10369873046898</v>
      </c>
      <c r="I796">
        <v>260.82449340820301</v>
      </c>
      <c r="J796">
        <v>2</v>
      </c>
    </row>
    <row r="797" spans="1:10" x14ac:dyDescent="0.35">
      <c r="A797" s="1">
        <v>45411.555818599503</v>
      </c>
      <c r="B797">
        <v>727</v>
      </c>
      <c r="C797">
        <v>799.93</v>
      </c>
      <c r="D797">
        <v>0</v>
      </c>
      <c r="E797">
        <v>156.87545776367199</v>
      </c>
      <c r="F797">
        <v>266.23016357421898</v>
      </c>
      <c r="G797">
        <v>1</v>
      </c>
      <c r="H797">
        <v>269.06600952148398</v>
      </c>
      <c r="I797">
        <v>260.78768920898398</v>
      </c>
      <c r="J797">
        <v>2</v>
      </c>
    </row>
    <row r="798" spans="1:10" x14ac:dyDescent="0.35">
      <c r="A798" s="1">
        <v>45411.5558304398</v>
      </c>
      <c r="B798">
        <v>750</v>
      </c>
      <c r="C798">
        <v>800.95299999999997</v>
      </c>
      <c r="D798">
        <v>0</v>
      </c>
      <c r="E798">
        <v>156.86737060546901</v>
      </c>
      <c r="F798">
        <v>266.21636962890602</v>
      </c>
      <c r="G798">
        <v>1</v>
      </c>
      <c r="H798">
        <v>269.15740966796898</v>
      </c>
      <c r="I798">
        <v>260.876953125</v>
      </c>
      <c r="J798">
        <v>2</v>
      </c>
    </row>
    <row r="799" spans="1:10" x14ac:dyDescent="0.35">
      <c r="A799" s="1">
        <v>45411.555842037</v>
      </c>
      <c r="B799">
        <v>752</v>
      </c>
      <c r="C799">
        <v>801.95500000000004</v>
      </c>
      <c r="D799">
        <v>0</v>
      </c>
      <c r="E799">
        <v>156.86187744140599</v>
      </c>
      <c r="F799">
        <v>266.20703125</v>
      </c>
      <c r="G799">
        <v>1</v>
      </c>
      <c r="H799">
        <v>269.09271240234398</v>
      </c>
      <c r="I799">
        <v>260.81378173828102</v>
      </c>
      <c r="J799">
        <v>2</v>
      </c>
    </row>
    <row r="800" spans="1:10" x14ac:dyDescent="0.35">
      <c r="A800" s="1">
        <v>45411.555853692102</v>
      </c>
      <c r="B800">
        <v>759</v>
      </c>
      <c r="C800">
        <v>802.96199999999999</v>
      </c>
      <c r="D800">
        <v>0</v>
      </c>
      <c r="E800">
        <v>156.842041015625</v>
      </c>
      <c r="F800">
        <v>266.17321777343801</v>
      </c>
      <c r="G800">
        <v>1</v>
      </c>
      <c r="H800">
        <v>269.063720703125</v>
      </c>
      <c r="I800">
        <v>260.78546142578102</v>
      </c>
      <c r="J800">
        <v>2</v>
      </c>
    </row>
    <row r="801" spans="1:10" x14ac:dyDescent="0.35">
      <c r="A801" s="1">
        <v>45411.555865370399</v>
      </c>
      <c r="B801">
        <v>768</v>
      </c>
      <c r="C801">
        <v>803.971</v>
      </c>
      <c r="D801">
        <v>0</v>
      </c>
      <c r="E801">
        <v>156.78665161132801</v>
      </c>
      <c r="F801">
        <v>266.07882690429699</v>
      </c>
      <c r="G801">
        <v>1</v>
      </c>
      <c r="H801">
        <v>269.02374267578102</v>
      </c>
      <c r="I801">
        <v>260.74642944335898</v>
      </c>
      <c r="J801">
        <v>2</v>
      </c>
    </row>
    <row r="802" spans="1:10" x14ac:dyDescent="0.35">
      <c r="A802" s="1">
        <v>45411.555876979197</v>
      </c>
      <c r="B802">
        <v>771</v>
      </c>
      <c r="C802">
        <v>804.97400000000005</v>
      </c>
      <c r="D802">
        <v>0</v>
      </c>
      <c r="E802">
        <v>156.82693481445301</v>
      </c>
      <c r="F802">
        <v>266.1474609375</v>
      </c>
      <c r="G802">
        <v>1</v>
      </c>
      <c r="H802">
        <v>269.00665283203102</v>
      </c>
      <c r="I802">
        <v>260.729736328125</v>
      </c>
      <c r="J802">
        <v>2</v>
      </c>
    </row>
    <row r="803" spans="1:10" x14ac:dyDescent="0.35">
      <c r="A803" s="1">
        <v>45411.555888680603</v>
      </c>
      <c r="B803">
        <v>782</v>
      </c>
      <c r="C803">
        <v>805.98500000000001</v>
      </c>
      <c r="D803">
        <v>0</v>
      </c>
      <c r="E803">
        <v>156.80450439453099</v>
      </c>
      <c r="F803">
        <v>266.10925292968801</v>
      </c>
      <c r="G803">
        <v>1</v>
      </c>
      <c r="H803">
        <v>269.05578613281301</v>
      </c>
      <c r="I803">
        <v>260.77770996093801</v>
      </c>
      <c r="J803">
        <v>2</v>
      </c>
    </row>
    <row r="804" spans="1:10" x14ac:dyDescent="0.35">
      <c r="A804" s="1">
        <v>45411.555900312502</v>
      </c>
      <c r="B804">
        <v>787</v>
      </c>
      <c r="C804">
        <v>806.99</v>
      </c>
      <c r="D804">
        <v>0</v>
      </c>
      <c r="E804">
        <v>156.83898925781301</v>
      </c>
      <c r="F804">
        <v>266.16799926757801</v>
      </c>
      <c r="G804">
        <v>1</v>
      </c>
      <c r="H804">
        <v>269.04434204101602</v>
      </c>
      <c r="I804">
        <v>260.76654052734398</v>
      </c>
      <c r="J804">
        <v>2</v>
      </c>
    </row>
    <row r="805" spans="1:10" x14ac:dyDescent="0.35">
      <c r="A805" s="1">
        <v>45411.555912002303</v>
      </c>
      <c r="B805">
        <v>797</v>
      </c>
      <c r="C805">
        <v>808</v>
      </c>
      <c r="D805">
        <v>0</v>
      </c>
      <c r="E805">
        <v>156.82479858398401</v>
      </c>
      <c r="F805">
        <v>266.14382934570301</v>
      </c>
      <c r="G805">
        <v>1</v>
      </c>
      <c r="H805">
        <v>269.06814575195301</v>
      </c>
      <c r="I805">
        <v>260.789794921875</v>
      </c>
      <c r="J805">
        <v>2</v>
      </c>
    </row>
    <row r="806" spans="1:10" x14ac:dyDescent="0.35">
      <c r="A806" s="1">
        <v>45411.555923669002</v>
      </c>
      <c r="B806">
        <v>805</v>
      </c>
      <c r="C806">
        <v>809.00800000000004</v>
      </c>
      <c r="D806">
        <v>0</v>
      </c>
      <c r="E806">
        <v>156.829833984375</v>
      </c>
      <c r="F806">
        <v>266.15240478515602</v>
      </c>
      <c r="G806">
        <v>1</v>
      </c>
      <c r="H806">
        <v>269.00573730468801</v>
      </c>
      <c r="I806">
        <v>260.72885131835898</v>
      </c>
      <c r="J806">
        <v>2</v>
      </c>
    </row>
    <row r="807" spans="1:10" x14ac:dyDescent="0.35">
      <c r="A807" s="1">
        <v>45411.555935312499</v>
      </c>
      <c r="B807">
        <v>811</v>
      </c>
      <c r="C807">
        <v>810.01400000000001</v>
      </c>
      <c r="D807">
        <v>0</v>
      </c>
      <c r="E807">
        <v>156.86553955078099</v>
      </c>
      <c r="F807">
        <v>266.21325683593801</v>
      </c>
      <c r="G807">
        <v>1</v>
      </c>
      <c r="H807">
        <v>269.061279296875</v>
      </c>
      <c r="I807">
        <v>260.78308105468801</v>
      </c>
      <c r="J807">
        <v>2</v>
      </c>
    </row>
    <row r="808" spans="1:10" x14ac:dyDescent="0.35">
      <c r="A808" s="1">
        <v>45411.555946898101</v>
      </c>
      <c r="B808">
        <v>812</v>
      </c>
      <c r="C808">
        <v>811.01499999999999</v>
      </c>
      <c r="D808">
        <v>0</v>
      </c>
      <c r="E808">
        <v>156.81976318359401</v>
      </c>
      <c r="F808">
        <v>266.13525390625</v>
      </c>
      <c r="G808">
        <v>1</v>
      </c>
      <c r="H808">
        <v>269.05380249023398</v>
      </c>
      <c r="I808">
        <v>260.77578735351602</v>
      </c>
      <c r="J808">
        <v>2</v>
      </c>
    </row>
    <row r="809" spans="1:10" x14ac:dyDescent="0.35">
      <c r="A809" s="1">
        <v>45411.555958553203</v>
      </c>
      <c r="B809">
        <v>819</v>
      </c>
      <c r="C809">
        <v>812.02200000000005</v>
      </c>
      <c r="D809">
        <v>0</v>
      </c>
      <c r="E809">
        <v>156.80679321289099</v>
      </c>
      <c r="F809">
        <v>266.11312866210898</v>
      </c>
      <c r="G809">
        <v>1</v>
      </c>
      <c r="H809">
        <v>268.99337768554699</v>
      </c>
      <c r="I809">
        <v>260.71676635742199</v>
      </c>
      <c r="J809">
        <v>2</v>
      </c>
    </row>
    <row r="810" spans="1:10" x14ac:dyDescent="0.35">
      <c r="A810" s="1">
        <v>45411.555970243098</v>
      </c>
      <c r="B810">
        <v>829</v>
      </c>
      <c r="C810">
        <v>813.03200000000004</v>
      </c>
      <c r="D810">
        <v>0</v>
      </c>
      <c r="E810">
        <v>156.81472778320301</v>
      </c>
      <c r="F810">
        <v>266.12664794921898</v>
      </c>
      <c r="G810">
        <v>1</v>
      </c>
      <c r="H810">
        <v>268.95889282226602</v>
      </c>
      <c r="I810">
        <v>260.68310546875</v>
      </c>
      <c r="J810">
        <v>2</v>
      </c>
    </row>
    <row r="811" spans="1:10" x14ac:dyDescent="0.35">
      <c r="A811" s="1">
        <v>45411.555981817102</v>
      </c>
      <c r="B811">
        <v>829</v>
      </c>
      <c r="C811">
        <v>814.03200000000004</v>
      </c>
      <c r="D811">
        <v>0</v>
      </c>
      <c r="E811">
        <v>156.80496215820301</v>
      </c>
      <c r="F811">
        <v>266.11001586914102</v>
      </c>
      <c r="G811">
        <v>1</v>
      </c>
      <c r="H811">
        <v>268.99627685546898</v>
      </c>
      <c r="I811">
        <v>260.71960449218801</v>
      </c>
      <c r="J811">
        <v>2</v>
      </c>
    </row>
    <row r="812" spans="1:10" x14ac:dyDescent="0.35">
      <c r="A812" s="1">
        <v>45411.555993460701</v>
      </c>
      <c r="B812">
        <v>835</v>
      </c>
      <c r="C812">
        <v>815.03800000000001</v>
      </c>
      <c r="D812">
        <v>0</v>
      </c>
      <c r="E812">
        <v>156.81381225585901</v>
      </c>
      <c r="F812">
        <v>266.12509155273398</v>
      </c>
      <c r="G812">
        <v>1</v>
      </c>
      <c r="H812">
        <v>269.014892578125</v>
      </c>
      <c r="I812">
        <v>260.73779296875</v>
      </c>
      <c r="J812">
        <v>2</v>
      </c>
    </row>
    <row r="813" spans="1:10" x14ac:dyDescent="0.35">
      <c r="A813" s="1">
        <v>45411.556005115701</v>
      </c>
      <c r="B813">
        <v>842</v>
      </c>
      <c r="C813">
        <v>816.04499999999996</v>
      </c>
      <c r="D813">
        <v>0</v>
      </c>
      <c r="E813">
        <v>156.81106567382801</v>
      </c>
      <c r="F813">
        <v>266.12042236328102</v>
      </c>
      <c r="G813">
        <v>1</v>
      </c>
      <c r="H813">
        <v>268.89083862304699</v>
      </c>
      <c r="I813">
        <v>260.61663818359398</v>
      </c>
      <c r="J813">
        <v>2</v>
      </c>
    </row>
    <row r="814" spans="1:10" x14ac:dyDescent="0.35">
      <c r="A814" s="1">
        <v>45411.556016689799</v>
      </c>
      <c r="B814">
        <v>842</v>
      </c>
      <c r="C814">
        <v>817.04499999999996</v>
      </c>
      <c r="D814">
        <v>0</v>
      </c>
      <c r="E814">
        <v>156.78955078125</v>
      </c>
      <c r="F814">
        <v>266.083740234375</v>
      </c>
      <c r="G814">
        <v>1</v>
      </c>
      <c r="H814">
        <v>268.90945434570301</v>
      </c>
      <c r="I814">
        <v>260.63482666015602</v>
      </c>
      <c r="J814">
        <v>2</v>
      </c>
    </row>
    <row r="815" spans="1:10" x14ac:dyDescent="0.35">
      <c r="A815" s="1">
        <v>45411.5560283218</v>
      </c>
      <c r="B815">
        <v>847</v>
      </c>
      <c r="C815">
        <v>818.05</v>
      </c>
      <c r="D815">
        <v>0</v>
      </c>
      <c r="E815">
        <v>156.82754516601599</v>
      </c>
      <c r="F815">
        <v>266.14849853515602</v>
      </c>
      <c r="G815">
        <v>1</v>
      </c>
      <c r="H815">
        <v>268.92028808593801</v>
      </c>
      <c r="I815">
        <v>260.64541625976602</v>
      </c>
      <c r="J815">
        <v>2</v>
      </c>
    </row>
    <row r="816" spans="1:10" x14ac:dyDescent="0.35">
      <c r="A816" s="1">
        <v>45411.556039919</v>
      </c>
      <c r="B816">
        <v>849</v>
      </c>
      <c r="C816">
        <v>819.05200000000002</v>
      </c>
      <c r="D816">
        <v>0</v>
      </c>
      <c r="E816">
        <v>156.82693481445301</v>
      </c>
      <c r="F816">
        <v>266.1474609375</v>
      </c>
      <c r="G816">
        <v>1</v>
      </c>
      <c r="H816">
        <v>268.91677856445301</v>
      </c>
      <c r="I816">
        <v>260.64196777343801</v>
      </c>
      <c r="J816">
        <v>2</v>
      </c>
    </row>
    <row r="817" spans="1:10" x14ac:dyDescent="0.35">
      <c r="A817" s="1">
        <v>45411.556051597203</v>
      </c>
      <c r="B817">
        <v>858</v>
      </c>
      <c r="C817">
        <v>820.06100000000004</v>
      </c>
      <c r="D817">
        <v>0</v>
      </c>
      <c r="E817">
        <v>156.80450439453099</v>
      </c>
      <c r="F817">
        <v>266.10925292968801</v>
      </c>
      <c r="G817">
        <v>1</v>
      </c>
      <c r="H817">
        <v>269.00009155273398</v>
      </c>
      <c r="I817">
        <v>260.72332763671898</v>
      </c>
      <c r="J817">
        <v>2</v>
      </c>
    </row>
    <row r="818" spans="1:10" x14ac:dyDescent="0.35">
      <c r="A818" s="1">
        <v>45411.556063252297</v>
      </c>
      <c r="B818">
        <v>865</v>
      </c>
      <c r="C818">
        <v>821.06799999999998</v>
      </c>
      <c r="D818">
        <v>0</v>
      </c>
      <c r="E818">
        <v>156.80236816406301</v>
      </c>
      <c r="F818">
        <v>266.10559082031301</v>
      </c>
      <c r="G818">
        <v>1</v>
      </c>
      <c r="H818">
        <v>268.93249511718801</v>
      </c>
      <c r="I818">
        <v>260.65731811523398</v>
      </c>
      <c r="J818">
        <v>2</v>
      </c>
    </row>
    <row r="819" spans="1:10" x14ac:dyDescent="0.35">
      <c r="A819" s="1">
        <v>45411.556074965301</v>
      </c>
      <c r="B819">
        <v>877</v>
      </c>
      <c r="C819">
        <v>822.08</v>
      </c>
      <c r="D819">
        <v>0</v>
      </c>
      <c r="E819">
        <v>156.83700561523401</v>
      </c>
      <c r="F819">
        <v>266.16464233398398</v>
      </c>
      <c r="G819">
        <v>1</v>
      </c>
      <c r="H819">
        <v>269.00833129882801</v>
      </c>
      <c r="I819">
        <v>260.73138427734398</v>
      </c>
      <c r="J819">
        <v>2</v>
      </c>
    </row>
    <row r="820" spans="1:10" x14ac:dyDescent="0.35">
      <c r="A820" s="1">
        <v>45411.556086585602</v>
      </c>
      <c r="B820">
        <v>881</v>
      </c>
      <c r="C820">
        <v>823.08399999999995</v>
      </c>
      <c r="D820">
        <v>0</v>
      </c>
      <c r="E820">
        <v>156.78817749023401</v>
      </c>
      <c r="F820">
        <v>266.08142089843801</v>
      </c>
      <c r="G820">
        <v>1</v>
      </c>
      <c r="H820">
        <v>268.96881103515602</v>
      </c>
      <c r="I820">
        <v>260.69277954101602</v>
      </c>
      <c r="J820">
        <v>2</v>
      </c>
    </row>
    <row r="821" spans="1:10" x14ac:dyDescent="0.35">
      <c r="A821" s="1">
        <v>45411.5560982639</v>
      </c>
      <c r="B821">
        <v>890</v>
      </c>
      <c r="C821">
        <v>824.09299999999996</v>
      </c>
      <c r="D821">
        <v>0</v>
      </c>
      <c r="E821">
        <v>156.8212890625</v>
      </c>
      <c r="F821">
        <v>266.13784790039102</v>
      </c>
      <c r="G821">
        <v>1</v>
      </c>
      <c r="H821">
        <v>268.99978637695301</v>
      </c>
      <c r="I821">
        <v>260.72302246093801</v>
      </c>
      <c r="J821">
        <v>2</v>
      </c>
    </row>
    <row r="822" spans="1:10" x14ac:dyDescent="0.35">
      <c r="A822" s="1">
        <v>45411.556110011603</v>
      </c>
      <c r="B822">
        <v>905</v>
      </c>
      <c r="C822">
        <v>825.10799999999995</v>
      </c>
      <c r="D822">
        <v>0</v>
      </c>
      <c r="E822">
        <v>156.75918579101599</v>
      </c>
      <c r="F822">
        <v>266.03201293945301</v>
      </c>
      <c r="G822">
        <v>1</v>
      </c>
      <c r="H822">
        <v>268.94317626953102</v>
      </c>
      <c r="I822">
        <v>260.66775512695301</v>
      </c>
      <c r="J822">
        <v>2</v>
      </c>
    </row>
    <row r="823" spans="1:10" x14ac:dyDescent="0.35">
      <c r="A823" s="1">
        <v>45411.556121585701</v>
      </c>
      <c r="B823">
        <v>905</v>
      </c>
      <c r="C823">
        <v>826.10799999999995</v>
      </c>
      <c r="D823">
        <v>0</v>
      </c>
      <c r="E823">
        <v>156.81808471679699</v>
      </c>
      <c r="F823">
        <v>266.13238525390602</v>
      </c>
      <c r="G823">
        <v>1</v>
      </c>
      <c r="H823">
        <v>269.01992797851602</v>
      </c>
      <c r="I823">
        <v>260.74270629882801</v>
      </c>
      <c r="J823">
        <v>2</v>
      </c>
    </row>
    <row r="824" spans="1:10" x14ac:dyDescent="0.35">
      <c r="A824" s="1">
        <v>45411.5561332176</v>
      </c>
      <c r="B824">
        <v>910</v>
      </c>
      <c r="C824">
        <v>827.11300000000006</v>
      </c>
      <c r="D824">
        <v>0</v>
      </c>
      <c r="E824">
        <v>156.78314208984401</v>
      </c>
      <c r="F824">
        <v>266.07284545898398</v>
      </c>
      <c r="G824">
        <v>1</v>
      </c>
      <c r="H824">
        <v>268.92807006835898</v>
      </c>
      <c r="I824">
        <v>260.65301513671898</v>
      </c>
      <c r="J824">
        <v>2</v>
      </c>
    </row>
    <row r="825" spans="1:10" x14ac:dyDescent="0.35">
      <c r="A825" s="1">
        <v>45411.556144953698</v>
      </c>
      <c r="B825">
        <v>924</v>
      </c>
      <c r="C825">
        <v>828.12699999999995</v>
      </c>
      <c r="D825">
        <v>0</v>
      </c>
      <c r="E825">
        <v>156.83334350585901</v>
      </c>
      <c r="F825">
        <v>266.15838623046898</v>
      </c>
      <c r="G825">
        <v>1</v>
      </c>
      <c r="H825">
        <v>268.751220703125</v>
      </c>
      <c r="I825">
        <v>260.48031616210898</v>
      </c>
      <c r="J825">
        <v>2</v>
      </c>
    </row>
    <row r="826" spans="1:10" x14ac:dyDescent="0.35">
      <c r="A826" s="1">
        <v>45411.556156689803</v>
      </c>
      <c r="B826">
        <v>938</v>
      </c>
      <c r="C826">
        <v>829.14099999999996</v>
      </c>
      <c r="D826">
        <v>0</v>
      </c>
      <c r="E826">
        <v>156.79672241210901</v>
      </c>
      <c r="F826">
        <v>266.09597778320301</v>
      </c>
      <c r="G826">
        <v>1</v>
      </c>
      <c r="H826">
        <v>268.81698608398398</v>
      </c>
      <c r="I826">
        <v>260.54452514648398</v>
      </c>
      <c r="J826">
        <v>2</v>
      </c>
    </row>
    <row r="827" spans="1:10" x14ac:dyDescent="0.35">
      <c r="A827" s="1">
        <v>45411.5561683333</v>
      </c>
      <c r="B827">
        <v>944</v>
      </c>
      <c r="C827">
        <v>830.14700000000005</v>
      </c>
      <c r="D827">
        <v>0</v>
      </c>
      <c r="E827">
        <v>156.82342529296901</v>
      </c>
      <c r="F827">
        <v>266.14147949218801</v>
      </c>
      <c r="G827">
        <v>1</v>
      </c>
      <c r="H827">
        <v>268.79837036132801</v>
      </c>
      <c r="I827">
        <v>260.52633666992199</v>
      </c>
      <c r="J827">
        <v>2</v>
      </c>
    </row>
    <row r="828" spans="1:10" x14ac:dyDescent="0.35">
      <c r="A828" s="1">
        <v>45411.556179919004</v>
      </c>
      <c r="B828">
        <v>945</v>
      </c>
      <c r="C828">
        <v>831.14800000000002</v>
      </c>
      <c r="D828">
        <v>0</v>
      </c>
      <c r="E828">
        <v>156.82479858398401</v>
      </c>
      <c r="F828">
        <v>266.14382934570301</v>
      </c>
      <c r="G828">
        <v>1</v>
      </c>
      <c r="H828">
        <v>268.88214111328102</v>
      </c>
      <c r="I828">
        <v>260.608154296875</v>
      </c>
      <c r="J828">
        <v>2</v>
      </c>
    </row>
    <row r="829" spans="1:10" x14ac:dyDescent="0.35">
      <c r="A829" s="1">
        <v>45411.556191597199</v>
      </c>
      <c r="B829">
        <v>954</v>
      </c>
      <c r="C829">
        <v>832.15700000000004</v>
      </c>
      <c r="D829">
        <v>0</v>
      </c>
      <c r="E829">
        <v>156.80160522460901</v>
      </c>
      <c r="F829">
        <v>266.10430908203102</v>
      </c>
      <c r="G829">
        <v>1</v>
      </c>
      <c r="H829">
        <v>268.90548706054699</v>
      </c>
      <c r="I829">
        <v>260.63095092773398</v>
      </c>
      <c r="J829">
        <v>2</v>
      </c>
    </row>
    <row r="830" spans="1:10" x14ac:dyDescent="0.35">
      <c r="A830" s="1">
        <v>45411.556203321801</v>
      </c>
      <c r="B830">
        <v>967</v>
      </c>
      <c r="C830">
        <v>833.17</v>
      </c>
      <c r="D830">
        <v>0</v>
      </c>
      <c r="E830">
        <v>156.80435180664099</v>
      </c>
      <c r="F830">
        <v>266.10897827148398</v>
      </c>
      <c r="G830">
        <v>1</v>
      </c>
      <c r="H830">
        <v>268.88031005859398</v>
      </c>
      <c r="I830">
        <v>260.60635375976602</v>
      </c>
      <c r="J830">
        <v>2</v>
      </c>
    </row>
    <row r="831" spans="1:10" x14ac:dyDescent="0.35">
      <c r="A831" s="1">
        <v>45411.5562149537</v>
      </c>
      <c r="B831">
        <v>972</v>
      </c>
      <c r="C831">
        <v>834.17499999999995</v>
      </c>
      <c r="D831">
        <v>0</v>
      </c>
      <c r="E831">
        <v>156.82937622070301</v>
      </c>
      <c r="F831">
        <v>266.15164184570301</v>
      </c>
      <c r="G831">
        <v>1</v>
      </c>
      <c r="H831">
        <v>268.880615234375</v>
      </c>
      <c r="I831">
        <v>260.60665893554699</v>
      </c>
      <c r="J831">
        <v>2</v>
      </c>
    </row>
    <row r="832" spans="1:10" x14ac:dyDescent="0.35">
      <c r="A832" s="1">
        <v>45411.5562265509</v>
      </c>
      <c r="B832">
        <v>974</v>
      </c>
      <c r="C832">
        <v>835.17700000000002</v>
      </c>
      <c r="D832">
        <v>0</v>
      </c>
      <c r="E832">
        <v>156.79092407226599</v>
      </c>
      <c r="F832">
        <v>266.08609008789102</v>
      </c>
      <c r="G832">
        <v>1</v>
      </c>
      <c r="H832">
        <v>268.93402099609398</v>
      </c>
      <c r="I832">
        <v>260.65881347656301</v>
      </c>
      <c r="J832">
        <v>2</v>
      </c>
    </row>
    <row r="833" spans="1:10" x14ac:dyDescent="0.35">
      <c r="A833" s="1">
        <v>45411.556238275502</v>
      </c>
      <c r="B833">
        <v>987</v>
      </c>
      <c r="C833">
        <v>836.19</v>
      </c>
      <c r="D833">
        <v>0</v>
      </c>
      <c r="E833">
        <v>156.81945800781301</v>
      </c>
      <c r="F833">
        <v>266.13473510742199</v>
      </c>
      <c r="G833">
        <v>1</v>
      </c>
      <c r="H833">
        <v>268.84521484375</v>
      </c>
      <c r="I833">
        <v>260.57208251953102</v>
      </c>
      <c r="J833">
        <v>2</v>
      </c>
    </row>
    <row r="834" spans="1:10" x14ac:dyDescent="0.35">
      <c r="A834" s="1">
        <v>45411.556249884299</v>
      </c>
      <c r="B834">
        <v>990</v>
      </c>
      <c r="C834">
        <v>837.19299999999998</v>
      </c>
      <c r="D834">
        <v>0</v>
      </c>
      <c r="E834">
        <v>156.81716918945301</v>
      </c>
      <c r="F834">
        <v>266.13082885742199</v>
      </c>
      <c r="G834">
        <v>1</v>
      </c>
      <c r="H834">
        <v>268.91403198242199</v>
      </c>
      <c r="I834">
        <v>260.63928222656301</v>
      </c>
      <c r="J834">
        <v>2</v>
      </c>
    </row>
    <row r="835" spans="1:10" x14ac:dyDescent="0.35">
      <c r="A835" s="1">
        <v>45411.556261620397</v>
      </c>
      <c r="B835">
        <v>4</v>
      </c>
      <c r="C835">
        <v>838.20699999999999</v>
      </c>
      <c r="D835">
        <v>0</v>
      </c>
      <c r="E835">
        <v>156.86126708984401</v>
      </c>
      <c r="F835">
        <v>266.20599365234398</v>
      </c>
      <c r="G835">
        <v>1</v>
      </c>
      <c r="H835">
        <v>268.81820678710898</v>
      </c>
      <c r="I835">
        <v>260.54571533203102</v>
      </c>
      <c r="J835">
        <v>2</v>
      </c>
    </row>
    <row r="836" spans="1:10" x14ac:dyDescent="0.35">
      <c r="A836" s="1">
        <v>45411.556273310198</v>
      </c>
      <c r="B836">
        <v>14</v>
      </c>
      <c r="C836">
        <v>839.21699999999998</v>
      </c>
      <c r="D836">
        <v>0</v>
      </c>
      <c r="E836">
        <v>156.796875</v>
      </c>
      <c r="F836">
        <v>266.09622192382801</v>
      </c>
      <c r="G836">
        <v>1</v>
      </c>
      <c r="H836">
        <v>268.84765625</v>
      </c>
      <c r="I836">
        <v>260.574462890625</v>
      </c>
      <c r="J836">
        <v>2</v>
      </c>
    </row>
    <row r="837" spans="1:10" x14ac:dyDescent="0.35">
      <c r="A837" s="1">
        <v>45411.556284953702</v>
      </c>
      <c r="B837">
        <v>20</v>
      </c>
      <c r="C837">
        <v>840.22299999999996</v>
      </c>
      <c r="D837">
        <v>0</v>
      </c>
      <c r="E837">
        <v>156.81365966796901</v>
      </c>
      <c r="F837">
        <v>266.12484741210898</v>
      </c>
      <c r="G837">
        <v>1</v>
      </c>
      <c r="H837">
        <v>268.84918212890602</v>
      </c>
      <c r="I837">
        <v>260.57595825195301</v>
      </c>
      <c r="J837">
        <v>2</v>
      </c>
    </row>
    <row r="838" spans="1:10" x14ac:dyDescent="0.35">
      <c r="A838" s="1">
        <v>45411.556296539398</v>
      </c>
      <c r="B838">
        <v>21</v>
      </c>
      <c r="C838">
        <v>841.22400000000005</v>
      </c>
      <c r="D838">
        <v>0</v>
      </c>
      <c r="E838">
        <v>156.80313110351599</v>
      </c>
      <c r="F838">
        <v>266.10690307617199</v>
      </c>
      <c r="G838">
        <v>1</v>
      </c>
      <c r="H838">
        <v>268.84948730468801</v>
      </c>
      <c r="I838">
        <v>260.57626342773398</v>
      </c>
      <c r="J838">
        <v>2</v>
      </c>
    </row>
    <row r="839" spans="1:10" x14ac:dyDescent="0.35">
      <c r="A839" s="1">
        <v>45411.556308240702</v>
      </c>
      <c r="B839">
        <v>32</v>
      </c>
      <c r="C839">
        <v>842.23500000000001</v>
      </c>
      <c r="D839">
        <v>0</v>
      </c>
      <c r="E839">
        <v>156.84783935546901</v>
      </c>
      <c r="F839">
        <v>266.18310546875</v>
      </c>
      <c r="G839">
        <v>1</v>
      </c>
      <c r="H839">
        <v>268.84994506835898</v>
      </c>
      <c r="I839">
        <v>260.57672119140602</v>
      </c>
      <c r="J839">
        <v>2</v>
      </c>
    </row>
    <row r="840" spans="1:10" x14ac:dyDescent="0.35">
      <c r="A840" s="1">
        <v>45411.556319814801</v>
      </c>
      <c r="B840">
        <v>32</v>
      </c>
      <c r="C840">
        <v>843.23500000000001</v>
      </c>
      <c r="D840">
        <v>0</v>
      </c>
      <c r="E840">
        <v>156.79016113281301</v>
      </c>
      <c r="F840">
        <v>266.08480834960898</v>
      </c>
      <c r="G840">
        <v>1</v>
      </c>
      <c r="H840">
        <v>268.878173828125</v>
      </c>
      <c r="I840">
        <v>260.60427856445301</v>
      </c>
      <c r="J840">
        <v>2</v>
      </c>
    </row>
    <row r="841" spans="1:10" x14ac:dyDescent="0.35">
      <c r="A841" s="1">
        <v>45411.556331423599</v>
      </c>
      <c r="B841">
        <v>35</v>
      </c>
      <c r="C841">
        <v>844.23800000000006</v>
      </c>
      <c r="D841">
        <v>0</v>
      </c>
      <c r="E841">
        <v>156.77185058593801</v>
      </c>
      <c r="F841">
        <v>266.05358886718801</v>
      </c>
      <c r="G841">
        <v>1</v>
      </c>
      <c r="H841">
        <v>268.78250122070301</v>
      </c>
      <c r="I841">
        <v>260.51086425781301</v>
      </c>
      <c r="J841">
        <v>2</v>
      </c>
    </row>
    <row r="842" spans="1:10" x14ac:dyDescent="0.35">
      <c r="A842" s="1">
        <v>45411.556343032396</v>
      </c>
      <c r="B842">
        <v>38</v>
      </c>
      <c r="C842">
        <v>845.24099999999999</v>
      </c>
      <c r="D842">
        <v>0</v>
      </c>
      <c r="E842">
        <v>156.79656982421901</v>
      </c>
      <c r="F842">
        <v>266.095703125</v>
      </c>
      <c r="G842">
        <v>1</v>
      </c>
      <c r="H842">
        <v>268.82476806640602</v>
      </c>
      <c r="I842">
        <v>260.55212402343801</v>
      </c>
      <c r="J842">
        <v>2</v>
      </c>
    </row>
    <row r="843" spans="1:10" x14ac:dyDescent="0.35">
      <c r="A843" s="1">
        <v>45411.556354722197</v>
      </c>
      <c r="B843">
        <v>48</v>
      </c>
      <c r="C843">
        <v>846.25099999999998</v>
      </c>
      <c r="D843">
        <v>0</v>
      </c>
      <c r="E843">
        <v>156.790771484375</v>
      </c>
      <c r="F843">
        <v>266.08584594726602</v>
      </c>
      <c r="G843">
        <v>1</v>
      </c>
      <c r="H843">
        <v>268.83255004882801</v>
      </c>
      <c r="I843">
        <v>260.55972290039102</v>
      </c>
      <c r="J843">
        <v>2</v>
      </c>
    </row>
    <row r="844" spans="1:10" x14ac:dyDescent="0.35">
      <c r="A844" s="1">
        <v>45411.556366319397</v>
      </c>
      <c r="B844">
        <v>50</v>
      </c>
      <c r="C844">
        <v>847.25300000000004</v>
      </c>
      <c r="D844">
        <v>0</v>
      </c>
      <c r="E844">
        <v>156.76086425781301</v>
      </c>
      <c r="F844">
        <v>266.03485107421898</v>
      </c>
      <c r="G844">
        <v>1</v>
      </c>
      <c r="H844">
        <v>268.77349853515602</v>
      </c>
      <c r="I844">
        <v>260.50207519531301</v>
      </c>
      <c r="J844">
        <v>2</v>
      </c>
    </row>
    <row r="845" spans="1:10" x14ac:dyDescent="0.35">
      <c r="A845" s="1">
        <v>45411.556378020803</v>
      </c>
      <c r="B845">
        <v>61</v>
      </c>
      <c r="C845">
        <v>848.26400000000001</v>
      </c>
      <c r="D845">
        <v>0</v>
      </c>
      <c r="E845">
        <v>156.73767089843801</v>
      </c>
      <c r="F845">
        <v>265.99533081054699</v>
      </c>
      <c r="G845">
        <v>1</v>
      </c>
      <c r="H845">
        <v>268.87710571289102</v>
      </c>
      <c r="I845">
        <v>260.60324096679699</v>
      </c>
      <c r="J845">
        <v>2</v>
      </c>
    </row>
    <row r="846" spans="1:10" x14ac:dyDescent="0.35">
      <c r="A846" s="1">
        <v>45411.556389594902</v>
      </c>
      <c r="B846">
        <v>61</v>
      </c>
      <c r="C846">
        <v>849.26400000000001</v>
      </c>
      <c r="D846">
        <v>0</v>
      </c>
      <c r="E846">
        <v>156.75262451171901</v>
      </c>
      <c r="F846">
        <v>266.02081298828102</v>
      </c>
      <c r="G846">
        <v>1</v>
      </c>
      <c r="H846">
        <v>268.84002685546898</v>
      </c>
      <c r="I846">
        <v>260.56701660156301</v>
      </c>
      <c r="J846">
        <v>2</v>
      </c>
    </row>
    <row r="847" spans="1:10" x14ac:dyDescent="0.35">
      <c r="A847" s="1">
        <v>45411.556401261601</v>
      </c>
      <c r="B847">
        <v>69</v>
      </c>
      <c r="C847">
        <v>850.27200000000005</v>
      </c>
      <c r="D847">
        <v>0</v>
      </c>
      <c r="E847">
        <v>156.82067871093801</v>
      </c>
      <c r="F847">
        <v>266.13681030273398</v>
      </c>
      <c r="G847">
        <v>1</v>
      </c>
      <c r="H847">
        <v>268.82888793945301</v>
      </c>
      <c r="I847">
        <v>260.55615234375</v>
      </c>
      <c r="J847">
        <v>2</v>
      </c>
    </row>
    <row r="848" spans="1:10" x14ac:dyDescent="0.35">
      <c r="A848" s="1">
        <v>45411.556412928199</v>
      </c>
      <c r="B848">
        <v>77</v>
      </c>
      <c r="C848">
        <v>851.28</v>
      </c>
      <c r="D848">
        <v>0</v>
      </c>
      <c r="E848">
        <v>156.73873901367199</v>
      </c>
      <c r="F848">
        <v>265.99716186523398</v>
      </c>
      <c r="G848">
        <v>1</v>
      </c>
      <c r="H848">
        <v>268.83987426757801</v>
      </c>
      <c r="I848">
        <v>260.56686401367199</v>
      </c>
      <c r="J848">
        <v>2</v>
      </c>
    </row>
    <row r="849" spans="1:10" x14ac:dyDescent="0.35">
      <c r="A849" s="1">
        <v>45411.5564245602</v>
      </c>
      <c r="B849">
        <v>82</v>
      </c>
      <c r="C849">
        <v>852.28499999999997</v>
      </c>
      <c r="D849">
        <v>0</v>
      </c>
      <c r="E849">
        <v>156.722412109375</v>
      </c>
      <c r="F849">
        <v>265.96932983398398</v>
      </c>
      <c r="G849">
        <v>1</v>
      </c>
      <c r="H849">
        <v>268.76434326171898</v>
      </c>
      <c r="I849">
        <v>260.49313354492199</v>
      </c>
      <c r="J849">
        <v>2</v>
      </c>
    </row>
    <row r="850" spans="1:10" x14ac:dyDescent="0.35">
      <c r="A850" s="1">
        <v>45411.5564362847</v>
      </c>
      <c r="B850">
        <v>95</v>
      </c>
      <c r="C850">
        <v>853.298</v>
      </c>
      <c r="D850">
        <v>0</v>
      </c>
      <c r="E850">
        <v>156.78039550781301</v>
      </c>
      <c r="F850">
        <v>266.06814575195301</v>
      </c>
      <c r="G850">
        <v>1</v>
      </c>
      <c r="H850">
        <v>268.75900268554699</v>
      </c>
      <c r="I850">
        <v>260.48791503906301</v>
      </c>
      <c r="J850">
        <v>2</v>
      </c>
    </row>
    <row r="851" spans="1:10" x14ac:dyDescent="0.35">
      <c r="A851" s="1">
        <v>45411.556447916701</v>
      </c>
      <c r="B851">
        <v>100</v>
      </c>
      <c r="C851">
        <v>854.303</v>
      </c>
      <c r="D851">
        <v>0</v>
      </c>
      <c r="E851">
        <v>156.73309326171901</v>
      </c>
      <c r="F851">
        <v>265.987548828125</v>
      </c>
      <c r="G851">
        <v>1</v>
      </c>
      <c r="H851">
        <v>268.78036499023398</v>
      </c>
      <c r="I851">
        <v>260.50875854492199</v>
      </c>
      <c r="J851">
        <v>2</v>
      </c>
    </row>
    <row r="852" spans="1:10" x14ac:dyDescent="0.35">
      <c r="A852" s="1">
        <v>45411.556459594904</v>
      </c>
      <c r="B852">
        <v>109</v>
      </c>
      <c r="C852">
        <v>855.31200000000001</v>
      </c>
      <c r="D852">
        <v>0</v>
      </c>
      <c r="E852">
        <v>156.76330566406301</v>
      </c>
      <c r="F852">
        <v>266.03903198242199</v>
      </c>
      <c r="G852">
        <v>1</v>
      </c>
      <c r="H852">
        <v>268.68911743164102</v>
      </c>
      <c r="I852">
        <v>260.419677734375</v>
      </c>
      <c r="J852">
        <v>2</v>
      </c>
    </row>
    <row r="853" spans="1:10" x14ac:dyDescent="0.35">
      <c r="A853" s="1">
        <v>45411.556471261603</v>
      </c>
      <c r="B853">
        <v>117</v>
      </c>
      <c r="C853">
        <v>856.32</v>
      </c>
      <c r="D853">
        <v>0</v>
      </c>
      <c r="E853">
        <v>156.76315307617199</v>
      </c>
      <c r="F853">
        <v>266.03875732421898</v>
      </c>
      <c r="G853">
        <v>1</v>
      </c>
      <c r="H853">
        <v>268.70498657226602</v>
      </c>
      <c r="I853">
        <v>260.43515014648398</v>
      </c>
      <c r="J853">
        <v>2</v>
      </c>
    </row>
    <row r="854" spans="1:10" x14ac:dyDescent="0.35">
      <c r="A854" s="1">
        <v>45411.556482939799</v>
      </c>
      <c r="B854">
        <v>126</v>
      </c>
      <c r="C854">
        <v>857.32899999999995</v>
      </c>
      <c r="D854">
        <v>0</v>
      </c>
      <c r="E854">
        <v>156.7919921875</v>
      </c>
      <c r="F854">
        <v>266.08792114257801</v>
      </c>
      <c r="G854">
        <v>1</v>
      </c>
      <c r="H854">
        <v>268.66485595703102</v>
      </c>
      <c r="I854">
        <v>260.39596557617199</v>
      </c>
      <c r="J854">
        <v>2</v>
      </c>
    </row>
    <row r="855" spans="1:10" x14ac:dyDescent="0.35">
      <c r="A855" s="1">
        <v>45411.556494536999</v>
      </c>
      <c r="B855">
        <v>128</v>
      </c>
      <c r="C855">
        <v>858.33100000000002</v>
      </c>
      <c r="D855">
        <v>0</v>
      </c>
      <c r="E855">
        <v>156.74865722656301</v>
      </c>
      <c r="F855">
        <v>266.01406860351602</v>
      </c>
      <c r="G855">
        <v>1</v>
      </c>
      <c r="H855">
        <v>268.65493774414102</v>
      </c>
      <c r="I855">
        <v>260.38629150390602</v>
      </c>
      <c r="J855">
        <v>2</v>
      </c>
    </row>
    <row r="856" spans="1:10" x14ac:dyDescent="0.35">
      <c r="A856" s="1">
        <v>45411.556506273097</v>
      </c>
      <c r="B856">
        <v>142</v>
      </c>
      <c r="C856">
        <v>859.34500000000003</v>
      </c>
      <c r="D856">
        <v>0</v>
      </c>
      <c r="E856">
        <v>156.82113647460901</v>
      </c>
      <c r="F856">
        <v>266.13757324218801</v>
      </c>
      <c r="G856">
        <v>1</v>
      </c>
      <c r="H856">
        <v>268.58413696289102</v>
      </c>
      <c r="I856">
        <v>260.317138671875</v>
      </c>
      <c r="J856">
        <v>2</v>
      </c>
    </row>
    <row r="857" spans="1:10" x14ac:dyDescent="0.35">
      <c r="A857" s="1">
        <v>45411.556517881902</v>
      </c>
      <c r="B857">
        <v>145</v>
      </c>
      <c r="C857">
        <v>860.34799999999996</v>
      </c>
      <c r="D857">
        <v>0</v>
      </c>
      <c r="E857">
        <v>156.76925659179699</v>
      </c>
      <c r="F857">
        <v>266.04916381835898</v>
      </c>
      <c r="G857">
        <v>1</v>
      </c>
      <c r="H857">
        <v>268.67996215820301</v>
      </c>
      <c r="I857">
        <v>260.41073608398398</v>
      </c>
      <c r="J857">
        <v>2</v>
      </c>
    </row>
    <row r="858" spans="1:10" x14ac:dyDescent="0.35">
      <c r="A858" s="1">
        <v>45411.5565295833</v>
      </c>
      <c r="B858">
        <v>156</v>
      </c>
      <c r="C858">
        <v>861.35900000000004</v>
      </c>
      <c r="D858">
        <v>0</v>
      </c>
      <c r="E858">
        <v>156.78207397460901</v>
      </c>
      <c r="F858">
        <v>266.07101440429699</v>
      </c>
      <c r="G858">
        <v>1</v>
      </c>
      <c r="H858">
        <v>268.68988037109398</v>
      </c>
      <c r="I858">
        <v>260.42041015625</v>
      </c>
      <c r="J858">
        <v>2</v>
      </c>
    </row>
    <row r="859" spans="1:10" x14ac:dyDescent="0.35">
      <c r="A859" s="1">
        <v>45411.556541226899</v>
      </c>
      <c r="B859">
        <v>162</v>
      </c>
      <c r="C859">
        <v>862.36500000000001</v>
      </c>
      <c r="D859">
        <v>0</v>
      </c>
      <c r="E859">
        <v>156.807861328125</v>
      </c>
      <c r="F859">
        <v>266.11495971679699</v>
      </c>
      <c r="G859">
        <v>1</v>
      </c>
      <c r="H859">
        <v>268.73916625976602</v>
      </c>
      <c r="I859">
        <v>260.46853637695301</v>
      </c>
      <c r="J859">
        <v>2</v>
      </c>
    </row>
    <row r="860" spans="1:10" x14ac:dyDescent="0.35">
      <c r="A860" s="1">
        <v>45411.556552928203</v>
      </c>
      <c r="B860">
        <v>173</v>
      </c>
      <c r="C860">
        <v>863.37599999999998</v>
      </c>
      <c r="D860">
        <v>0</v>
      </c>
      <c r="E860">
        <v>156.77093505859401</v>
      </c>
      <c r="F860">
        <v>266.05203247070301</v>
      </c>
      <c r="G860">
        <v>1</v>
      </c>
      <c r="H860">
        <v>268.69110107421898</v>
      </c>
      <c r="I860">
        <v>260.42160034179699</v>
      </c>
      <c r="J860">
        <v>2</v>
      </c>
    </row>
    <row r="861" spans="1:10" x14ac:dyDescent="0.35">
      <c r="A861" s="1">
        <v>45411.556564548599</v>
      </c>
      <c r="B861">
        <v>177</v>
      </c>
      <c r="C861">
        <v>864.38</v>
      </c>
      <c r="D861">
        <v>0</v>
      </c>
      <c r="E861">
        <v>156.68411254882801</v>
      </c>
      <c r="F861">
        <v>265.904052734375</v>
      </c>
      <c r="G861">
        <v>1</v>
      </c>
      <c r="H861">
        <v>268.62243652343801</v>
      </c>
      <c r="I861">
        <v>260.35455322265602</v>
      </c>
      <c r="J861">
        <v>2</v>
      </c>
    </row>
    <row r="862" spans="1:10" x14ac:dyDescent="0.35">
      <c r="A862" s="1">
        <v>45411.556576284704</v>
      </c>
      <c r="B862">
        <v>191</v>
      </c>
      <c r="C862">
        <v>865.39400000000001</v>
      </c>
      <c r="D862">
        <v>0</v>
      </c>
      <c r="E862">
        <v>156.77108764648401</v>
      </c>
      <c r="F862">
        <v>266.05227661132801</v>
      </c>
      <c r="G862">
        <v>1</v>
      </c>
      <c r="H862">
        <v>268.61618041992199</v>
      </c>
      <c r="I862">
        <v>260.34844970703102</v>
      </c>
      <c r="J862">
        <v>2</v>
      </c>
    </row>
    <row r="863" spans="1:10" x14ac:dyDescent="0.35">
      <c r="A863" s="1">
        <v>45411.556587881903</v>
      </c>
      <c r="B863">
        <v>193</v>
      </c>
      <c r="C863">
        <v>866.39599999999996</v>
      </c>
      <c r="D863">
        <v>0</v>
      </c>
      <c r="E863">
        <v>157.061767578125</v>
      </c>
      <c r="F863">
        <v>266.54769897460898</v>
      </c>
      <c r="G863">
        <v>1</v>
      </c>
      <c r="H863">
        <v>268.63082885742199</v>
      </c>
      <c r="I863">
        <v>260.36276245117199</v>
      </c>
      <c r="J863">
        <v>2</v>
      </c>
    </row>
    <row r="864" spans="1:10" x14ac:dyDescent="0.35">
      <c r="A864" s="1">
        <v>45411.556599571799</v>
      </c>
      <c r="B864">
        <v>203</v>
      </c>
      <c r="C864">
        <v>867.40599999999995</v>
      </c>
      <c r="D864">
        <v>0</v>
      </c>
      <c r="E864">
        <v>156.80694580078099</v>
      </c>
      <c r="F864">
        <v>266.11340332031301</v>
      </c>
      <c r="G864">
        <v>1</v>
      </c>
      <c r="H864">
        <v>268.67568969726602</v>
      </c>
      <c r="I864">
        <v>260.40655517578102</v>
      </c>
      <c r="J864">
        <v>2</v>
      </c>
    </row>
    <row r="865" spans="1:10" x14ac:dyDescent="0.35">
      <c r="A865" s="1">
        <v>45411.556611203698</v>
      </c>
      <c r="B865">
        <v>208</v>
      </c>
      <c r="C865">
        <v>868.41099999999994</v>
      </c>
      <c r="D865">
        <v>0</v>
      </c>
      <c r="E865">
        <v>156.86233520507801</v>
      </c>
      <c r="F865">
        <v>266.20779418945301</v>
      </c>
      <c r="G865">
        <v>1</v>
      </c>
      <c r="H865">
        <v>268.65478515625</v>
      </c>
      <c r="I865">
        <v>260.38613891601602</v>
      </c>
      <c r="J865">
        <v>2</v>
      </c>
    </row>
    <row r="866" spans="1:10" x14ac:dyDescent="0.35">
      <c r="A866" s="1">
        <v>45411.556622881901</v>
      </c>
      <c r="B866">
        <v>217</v>
      </c>
      <c r="C866">
        <v>869.42</v>
      </c>
      <c r="D866">
        <v>0</v>
      </c>
      <c r="E866">
        <v>156.79382324218801</v>
      </c>
      <c r="F866">
        <v>266.09103393554699</v>
      </c>
      <c r="G866">
        <v>1</v>
      </c>
      <c r="H866">
        <v>268.60610961914102</v>
      </c>
      <c r="I866">
        <v>260.338623046875</v>
      </c>
      <c r="J866">
        <v>2</v>
      </c>
    </row>
    <row r="867" spans="1:10" x14ac:dyDescent="0.35">
      <c r="A867" s="1">
        <v>45411.556634537003</v>
      </c>
      <c r="B867">
        <v>224</v>
      </c>
      <c r="C867">
        <v>870.42700000000002</v>
      </c>
      <c r="D867">
        <v>0</v>
      </c>
      <c r="E867">
        <v>156.85226440429699</v>
      </c>
      <c r="F867">
        <v>266.19064331054699</v>
      </c>
      <c r="G867">
        <v>1</v>
      </c>
      <c r="H867">
        <v>268.61038208007801</v>
      </c>
      <c r="I867">
        <v>260.3427734375</v>
      </c>
      <c r="J867">
        <v>2</v>
      </c>
    </row>
    <row r="868" spans="1:10" x14ac:dyDescent="0.35">
      <c r="A868" s="1">
        <v>45411.556646249999</v>
      </c>
      <c r="B868">
        <v>236</v>
      </c>
      <c r="C868">
        <v>871.43899999999996</v>
      </c>
      <c r="D868">
        <v>0</v>
      </c>
      <c r="E868">
        <v>156.83029174804699</v>
      </c>
      <c r="F868">
        <v>266.15319824218801</v>
      </c>
      <c r="G868">
        <v>1</v>
      </c>
      <c r="H868">
        <v>268.61648559570301</v>
      </c>
      <c r="I868">
        <v>260.34875488281301</v>
      </c>
      <c r="J868">
        <v>2</v>
      </c>
    </row>
    <row r="869" spans="1:10" x14ac:dyDescent="0.35">
      <c r="A869" s="1">
        <v>45411.5566578125</v>
      </c>
      <c r="B869">
        <v>235</v>
      </c>
      <c r="C869">
        <v>872.43799999999999</v>
      </c>
      <c r="D869">
        <v>0</v>
      </c>
      <c r="E869">
        <v>156.84661865234401</v>
      </c>
      <c r="F869">
        <v>266.18099975585898</v>
      </c>
      <c r="G869">
        <v>1</v>
      </c>
      <c r="H869">
        <v>268.65402221679699</v>
      </c>
      <c r="I869">
        <v>260.38540649414102</v>
      </c>
      <c r="J869">
        <v>2</v>
      </c>
    </row>
    <row r="870" spans="1:10" x14ac:dyDescent="0.35">
      <c r="A870" s="1">
        <v>45411.556669398102</v>
      </c>
      <c r="B870">
        <v>236</v>
      </c>
      <c r="C870">
        <v>873.43899999999996</v>
      </c>
      <c r="D870">
        <v>0</v>
      </c>
      <c r="E870">
        <v>156.81869506835901</v>
      </c>
      <c r="F870">
        <v>266.13342285156301</v>
      </c>
      <c r="G870">
        <v>1</v>
      </c>
      <c r="H870">
        <v>268.55300903320301</v>
      </c>
      <c r="I870">
        <v>260.28674316406301</v>
      </c>
      <c r="J870">
        <v>2</v>
      </c>
    </row>
    <row r="871" spans="1:10" x14ac:dyDescent="0.35">
      <c r="A871" s="1">
        <v>45411.556680983798</v>
      </c>
      <c r="B871">
        <v>237</v>
      </c>
      <c r="C871">
        <v>874.44</v>
      </c>
      <c r="D871">
        <v>0</v>
      </c>
      <c r="E871">
        <v>156.80511474609401</v>
      </c>
      <c r="F871">
        <v>266.11029052734398</v>
      </c>
      <c r="G871">
        <v>1</v>
      </c>
      <c r="H871">
        <v>268.63540649414102</v>
      </c>
      <c r="I871">
        <v>260.36721801757801</v>
      </c>
      <c r="J871">
        <v>2</v>
      </c>
    </row>
    <row r="872" spans="1:10" x14ac:dyDescent="0.35">
      <c r="A872" s="1">
        <v>45411.556692615697</v>
      </c>
      <c r="B872">
        <v>242</v>
      </c>
      <c r="C872">
        <v>875.44500000000005</v>
      </c>
      <c r="D872">
        <v>0</v>
      </c>
      <c r="E872">
        <v>156.807861328125</v>
      </c>
      <c r="F872">
        <v>266.11495971679699</v>
      </c>
      <c r="G872">
        <v>1</v>
      </c>
      <c r="H872">
        <v>268.59680175781301</v>
      </c>
      <c r="I872">
        <v>260.32952880859398</v>
      </c>
      <c r="J872">
        <v>2</v>
      </c>
    </row>
    <row r="873" spans="1:10" x14ac:dyDescent="0.35">
      <c r="A873" s="1">
        <v>45411.556704294002</v>
      </c>
      <c r="B873">
        <v>251</v>
      </c>
      <c r="C873">
        <v>876.45399999999995</v>
      </c>
      <c r="D873">
        <v>0</v>
      </c>
      <c r="E873">
        <v>156.84127807617199</v>
      </c>
      <c r="F873">
        <v>266.17190551757801</v>
      </c>
      <c r="G873">
        <v>1</v>
      </c>
      <c r="H873">
        <v>268.57208251953102</v>
      </c>
      <c r="I873">
        <v>260.30538940429699</v>
      </c>
      <c r="J873">
        <v>2</v>
      </c>
    </row>
    <row r="874" spans="1:10" x14ac:dyDescent="0.35">
      <c r="A874" s="1">
        <v>45411.556716018502</v>
      </c>
      <c r="B874">
        <v>264</v>
      </c>
      <c r="C874">
        <v>877.46699999999998</v>
      </c>
      <c r="D874">
        <v>0</v>
      </c>
      <c r="E874">
        <v>156.806640625</v>
      </c>
      <c r="F874">
        <v>266.11288452148398</v>
      </c>
      <c r="G874">
        <v>1</v>
      </c>
      <c r="H874">
        <v>268.48434448242199</v>
      </c>
      <c r="I874">
        <v>260.21969604492199</v>
      </c>
      <c r="J874">
        <v>2</v>
      </c>
    </row>
    <row r="875" spans="1:10" x14ac:dyDescent="0.35">
      <c r="A875" s="1">
        <v>45411.556727592601</v>
      </c>
      <c r="B875">
        <v>264</v>
      </c>
      <c r="C875">
        <v>878.46699999999998</v>
      </c>
      <c r="D875">
        <v>0</v>
      </c>
      <c r="E875">
        <v>156.81823730468801</v>
      </c>
      <c r="F875">
        <v>266.13262939453102</v>
      </c>
      <c r="G875">
        <v>1</v>
      </c>
      <c r="H875">
        <v>268.46084594726602</v>
      </c>
      <c r="I875">
        <v>260.19674682617199</v>
      </c>
      <c r="J875">
        <v>2</v>
      </c>
    </row>
    <row r="876" spans="1:10" x14ac:dyDescent="0.35">
      <c r="A876" s="1">
        <v>45411.5567392593</v>
      </c>
      <c r="B876">
        <v>272</v>
      </c>
      <c r="C876">
        <v>879.47500000000002</v>
      </c>
      <c r="D876">
        <v>0</v>
      </c>
      <c r="E876">
        <v>156.79183959960901</v>
      </c>
      <c r="F876">
        <v>266.087646484375</v>
      </c>
      <c r="G876">
        <v>1</v>
      </c>
      <c r="H876">
        <v>268.39248657226602</v>
      </c>
      <c r="I876">
        <v>260.13000488281301</v>
      </c>
      <c r="J876">
        <v>2</v>
      </c>
    </row>
    <row r="877" spans="1:10" x14ac:dyDescent="0.35">
      <c r="A877" s="1">
        <v>45411.556750937503</v>
      </c>
      <c r="B877">
        <v>281</v>
      </c>
      <c r="C877">
        <v>880.48400000000004</v>
      </c>
      <c r="D877">
        <v>0</v>
      </c>
      <c r="E877">
        <v>156.81335449218801</v>
      </c>
      <c r="F877">
        <v>266.12432861328102</v>
      </c>
      <c r="G877">
        <v>1</v>
      </c>
      <c r="H877">
        <v>268.43795776367199</v>
      </c>
      <c r="I877">
        <v>260.17440795898398</v>
      </c>
      <c r="J877">
        <v>2</v>
      </c>
    </row>
    <row r="878" spans="1:10" x14ac:dyDescent="0.35">
      <c r="A878" s="1">
        <v>45411.556762557899</v>
      </c>
      <c r="B878">
        <v>285</v>
      </c>
      <c r="C878">
        <v>881.48800000000006</v>
      </c>
      <c r="D878">
        <v>0</v>
      </c>
      <c r="E878">
        <v>156.815185546875</v>
      </c>
      <c r="F878">
        <v>266.12744140625</v>
      </c>
      <c r="G878">
        <v>1</v>
      </c>
      <c r="H878">
        <v>268.47183227539102</v>
      </c>
      <c r="I878">
        <v>260.20748901367199</v>
      </c>
      <c r="J878">
        <v>2</v>
      </c>
    </row>
    <row r="879" spans="1:10" x14ac:dyDescent="0.35">
      <c r="A879" s="1">
        <v>45411.556774282399</v>
      </c>
      <c r="B879">
        <v>298</v>
      </c>
      <c r="C879">
        <v>882.50099999999998</v>
      </c>
      <c r="D879">
        <v>0</v>
      </c>
      <c r="E879">
        <v>156.82327270507801</v>
      </c>
      <c r="F879">
        <v>266.14123535156301</v>
      </c>
      <c r="G879">
        <v>1</v>
      </c>
      <c r="H879">
        <v>268.40972900390602</v>
      </c>
      <c r="I879">
        <v>260.14685058593801</v>
      </c>
      <c r="J879">
        <v>2</v>
      </c>
    </row>
    <row r="880" spans="1:10" x14ac:dyDescent="0.35">
      <c r="A880" s="1">
        <v>45411.556785937501</v>
      </c>
      <c r="B880">
        <v>305</v>
      </c>
      <c r="C880">
        <v>883.50800000000004</v>
      </c>
      <c r="D880">
        <v>0</v>
      </c>
      <c r="E880">
        <v>156.781005859375</v>
      </c>
      <c r="F880">
        <v>266.06918334960898</v>
      </c>
      <c r="G880">
        <v>1</v>
      </c>
      <c r="H880">
        <v>268.46786499023398</v>
      </c>
      <c r="I880">
        <v>260.20361328125</v>
      </c>
      <c r="J880">
        <v>2</v>
      </c>
    </row>
    <row r="881" spans="1:10" x14ac:dyDescent="0.35">
      <c r="A881" s="1">
        <v>45411.556797580997</v>
      </c>
      <c r="B881">
        <v>311</v>
      </c>
      <c r="C881">
        <v>884.51400000000001</v>
      </c>
      <c r="D881">
        <v>0</v>
      </c>
      <c r="E881">
        <v>156.83654785156301</v>
      </c>
      <c r="F881">
        <v>266.16384887695301</v>
      </c>
      <c r="G881">
        <v>1</v>
      </c>
      <c r="H881">
        <v>268.4033203125</v>
      </c>
      <c r="I881">
        <v>260.14059448242199</v>
      </c>
      <c r="J881">
        <v>2</v>
      </c>
    </row>
    <row r="882" spans="1:10" x14ac:dyDescent="0.35">
      <c r="A882" s="1">
        <v>45411.556809212998</v>
      </c>
      <c r="B882">
        <v>316</v>
      </c>
      <c r="C882">
        <v>885.51900000000001</v>
      </c>
      <c r="D882">
        <v>0</v>
      </c>
      <c r="E882">
        <v>156.80191040039099</v>
      </c>
      <c r="F882">
        <v>266.10482788085898</v>
      </c>
      <c r="G882">
        <v>1</v>
      </c>
      <c r="H882">
        <v>268.36868286132801</v>
      </c>
      <c r="I882">
        <v>260.10675048828102</v>
      </c>
      <c r="J882">
        <v>2</v>
      </c>
    </row>
    <row r="883" spans="1:10" x14ac:dyDescent="0.35">
      <c r="A883" s="1">
        <v>45411.556820914397</v>
      </c>
      <c r="B883">
        <v>327</v>
      </c>
      <c r="C883">
        <v>886.53</v>
      </c>
      <c r="D883">
        <v>0</v>
      </c>
      <c r="E883">
        <v>156.84341430664099</v>
      </c>
      <c r="F883">
        <v>266.17556762695301</v>
      </c>
      <c r="G883">
        <v>1</v>
      </c>
      <c r="H883">
        <v>268.43048095703102</v>
      </c>
      <c r="I883">
        <v>260.16711425781301</v>
      </c>
      <c r="J883">
        <v>2</v>
      </c>
    </row>
    <row r="884" spans="1:10" x14ac:dyDescent="0.35">
      <c r="A884" s="1">
        <v>45411.556832488401</v>
      </c>
      <c r="B884">
        <v>327</v>
      </c>
      <c r="C884">
        <v>887.53</v>
      </c>
      <c r="D884">
        <v>0</v>
      </c>
      <c r="E884">
        <v>156.85958862304699</v>
      </c>
      <c r="F884">
        <v>266.203125</v>
      </c>
      <c r="G884">
        <v>1</v>
      </c>
      <c r="H884">
        <v>268.39004516601602</v>
      </c>
      <c r="I884">
        <v>260.12762451171898</v>
      </c>
      <c r="J884">
        <v>2</v>
      </c>
    </row>
    <row r="885" spans="1:10" x14ac:dyDescent="0.35">
      <c r="A885" s="1">
        <v>45411.556844074097</v>
      </c>
      <c r="B885">
        <v>328</v>
      </c>
      <c r="C885">
        <v>888.53099999999995</v>
      </c>
      <c r="D885">
        <v>0</v>
      </c>
      <c r="E885">
        <v>156.84310913085901</v>
      </c>
      <c r="F885">
        <v>266.17501831054699</v>
      </c>
      <c r="G885">
        <v>1</v>
      </c>
      <c r="H885">
        <v>268.350830078125</v>
      </c>
      <c r="I885">
        <v>260.08932495117199</v>
      </c>
      <c r="J885">
        <v>2</v>
      </c>
    </row>
    <row r="886" spans="1:10" x14ac:dyDescent="0.35">
      <c r="A886" s="1">
        <v>45411.5568558218</v>
      </c>
      <c r="B886">
        <v>343</v>
      </c>
      <c r="C886">
        <v>889.54600000000005</v>
      </c>
      <c r="D886">
        <v>0</v>
      </c>
      <c r="E886">
        <v>156.80313110351599</v>
      </c>
      <c r="F886">
        <v>266.10690307617199</v>
      </c>
      <c r="G886">
        <v>1</v>
      </c>
      <c r="H886">
        <v>268.40713500976602</v>
      </c>
      <c r="I886">
        <v>260.14431762695301</v>
      </c>
      <c r="J886">
        <v>2</v>
      </c>
    </row>
    <row r="887" spans="1:10" x14ac:dyDescent="0.35">
      <c r="A887" s="1">
        <v>45411.556867395797</v>
      </c>
      <c r="B887">
        <v>343</v>
      </c>
      <c r="C887">
        <v>890.54600000000005</v>
      </c>
      <c r="D887">
        <v>0</v>
      </c>
      <c r="E887">
        <v>156.83990478515599</v>
      </c>
      <c r="F887">
        <v>266.16958618164102</v>
      </c>
      <c r="G887">
        <v>1</v>
      </c>
      <c r="H887">
        <v>268.40301513671898</v>
      </c>
      <c r="I887">
        <v>260.14028930664102</v>
      </c>
      <c r="J887">
        <v>2</v>
      </c>
    </row>
    <row r="888" spans="1:10" x14ac:dyDescent="0.35">
      <c r="A888" s="1">
        <v>45411.556879062497</v>
      </c>
      <c r="B888">
        <v>351</v>
      </c>
      <c r="C888">
        <v>891.55399999999997</v>
      </c>
      <c r="D888">
        <v>0</v>
      </c>
      <c r="E888">
        <v>156.74850463867199</v>
      </c>
      <c r="F888">
        <v>266.01379394531301</v>
      </c>
      <c r="G888">
        <v>1</v>
      </c>
      <c r="H888">
        <v>268.53439331054699</v>
      </c>
      <c r="I888">
        <v>260.26858520507801</v>
      </c>
      <c r="J888">
        <v>2</v>
      </c>
    </row>
    <row r="889" spans="1:10" x14ac:dyDescent="0.35">
      <c r="A889" s="1">
        <v>45411.556890717598</v>
      </c>
      <c r="B889">
        <v>358</v>
      </c>
      <c r="C889">
        <v>892.56100000000004</v>
      </c>
      <c r="D889">
        <v>0</v>
      </c>
      <c r="E889">
        <v>156.83578491210901</v>
      </c>
      <c r="F889">
        <v>266.16253662109398</v>
      </c>
      <c r="G889">
        <v>1</v>
      </c>
      <c r="H889">
        <v>268.419189453125</v>
      </c>
      <c r="I889">
        <v>260.15609741210898</v>
      </c>
      <c r="J889">
        <v>2</v>
      </c>
    </row>
    <row r="890" spans="1:10" x14ac:dyDescent="0.35">
      <c r="A890" s="1">
        <v>45411.5569023727</v>
      </c>
      <c r="B890">
        <v>365</v>
      </c>
      <c r="C890">
        <v>893.56799999999998</v>
      </c>
      <c r="D890">
        <v>0</v>
      </c>
      <c r="E890">
        <v>156.76544189453099</v>
      </c>
      <c r="F890">
        <v>266.04266357421898</v>
      </c>
      <c r="G890">
        <v>1</v>
      </c>
      <c r="H890">
        <v>268.46496582031301</v>
      </c>
      <c r="I890">
        <v>260.20077514648398</v>
      </c>
      <c r="J890">
        <v>2</v>
      </c>
    </row>
    <row r="891" spans="1:10" x14ac:dyDescent="0.35">
      <c r="A891" s="1">
        <v>45411.556913946799</v>
      </c>
      <c r="B891">
        <v>365</v>
      </c>
      <c r="C891">
        <v>894.56799999999998</v>
      </c>
      <c r="D891">
        <v>0</v>
      </c>
      <c r="E891">
        <v>156.79748535156301</v>
      </c>
      <c r="F891">
        <v>266.09729003906301</v>
      </c>
      <c r="G891">
        <v>1</v>
      </c>
      <c r="H891">
        <v>268.51348876953102</v>
      </c>
      <c r="I891">
        <v>260.24816894531301</v>
      </c>
      <c r="J891">
        <v>2</v>
      </c>
    </row>
    <row r="892" spans="1:10" x14ac:dyDescent="0.35">
      <c r="A892" s="1">
        <v>45411.5569256366</v>
      </c>
      <c r="B892">
        <v>375</v>
      </c>
      <c r="C892">
        <v>895.57799999999997</v>
      </c>
      <c r="D892">
        <v>0</v>
      </c>
      <c r="E892">
        <v>156.79779052734401</v>
      </c>
      <c r="F892">
        <v>266.09780883789102</v>
      </c>
      <c r="G892">
        <v>1</v>
      </c>
      <c r="H892">
        <v>268.47244262695301</v>
      </c>
      <c r="I892">
        <v>260.20809936523398</v>
      </c>
      <c r="J892">
        <v>2</v>
      </c>
    </row>
    <row r="893" spans="1:10" x14ac:dyDescent="0.35">
      <c r="A893" s="1">
        <v>45411.556937303198</v>
      </c>
      <c r="B893">
        <v>383</v>
      </c>
      <c r="C893">
        <v>896.58600000000001</v>
      </c>
      <c r="D893">
        <v>0</v>
      </c>
      <c r="E893">
        <v>156.78390502929699</v>
      </c>
      <c r="F893">
        <v>266.07412719726602</v>
      </c>
      <c r="G893">
        <v>1</v>
      </c>
      <c r="H893">
        <v>268.41354370117199</v>
      </c>
      <c r="I893">
        <v>260.15057373046898</v>
      </c>
      <c r="J893">
        <v>2</v>
      </c>
    </row>
    <row r="894" spans="1:10" x14ac:dyDescent="0.35">
      <c r="A894" s="1">
        <v>45411.556948969897</v>
      </c>
      <c r="B894">
        <v>391</v>
      </c>
      <c r="C894">
        <v>897.59400000000005</v>
      </c>
      <c r="D894">
        <v>0</v>
      </c>
      <c r="E894">
        <v>156.79290771484401</v>
      </c>
      <c r="F894">
        <v>266.08947753906301</v>
      </c>
      <c r="G894">
        <v>1</v>
      </c>
      <c r="H894">
        <v>268.47000122070301</v>
      </c>
      <c r="I894">
        <v>260.20568847656301</v>
      </c>
      <c r="J894">
        <v>2</v>
      </c>
    </row>
    <row r="895" spans="1:10" x14ac:dyDescent="0.35">
      <c r="A895" s="1">
        <v>45411.556960555601</v>
      </c>
      <c r="B895">
        <v>392</v>
      </c>
      <c r="C895">
        <v>898.59500000000003</v>
      </c>
      <c r="D895">
        <v>0</v>
      </c>
      <c r="E895">
        <v>156.73248291015599</v>
      </c>
      <c r="F895">
        <v>265.98648071289102</v>
      </c>
      <c r="G895">
        <v>1</v>
      </c>
      <c r="H895">
        <v>268.44161987304699</v>
      </c>
      <c r="I895">
        <v>260.177978515625</v>
      </c>
      <c r="J895">
        <v>2</v>
      </c>
    </row>
    <row r="896" spans="1:10" x14ac:dyDescent="0.35">
      <c r="A896" s="1">
        <v>45411.556972210601</v>
      </c>
      <c r="B896">
        <v>399</v>
      </c>
      <c r="C896">
        <v>899.60199999999998</v>
      </c>
      <c r="D896">
        <v>0</v>
      </c>
      <c r="E896">
        <v>156.77520751953099</v>
      </c>
      <c r="F896">
        <v>266.05929565429699</v>
      </c>
      <c r="G896">
        <v>1</v>
      </c>
      <c r="H896">
        <v>268.358154296875</v>
      </c>
      <c r="I896">
        <v>260.09649658203102</v>
      </c>
      <c r="J896">
        <v>2</v>
      </c>
    </row>
    <row r="897" spans="1:10" x14ac:dyDescent="0.35">
      <c r="A897" s="1">
        <v>45411.556983912</v>
      </c>
      <c r="B897">
        <v>410</v>
      </c>
      <c r="C897">
        <v>900.61300000000006</v>
      </c>
      <c r="D897">
        <v>0</v>
      </c>
      <c r="E897">
        <v>156.78512573242199</v>
      </c>
      <c r="F897">
        <v>266.07620239257801</v>
      </c>
      <c r="G897">
        <v>1</v>
      </c>
      <c r="H897">
        <v>268.36410522460898</v>
      </c>
      <c r="I897">
        <v>260.102294921875</v>
      </c>
      <c r="J897">
        <v>2</v>
      </c>
    </row>
    <row r="898" spans="1:10" x14ac:dyDescent="0.35">
      <c r="A898" s="1">
        <v>45411.556995636602</v>
      </c>
      <c r="B898">
        <v>423</v>
      </c>
      <c r="C898">
        <v>901.62599999999998</v>
      </c>
      <c r="D898">
        <v>0</v>
      </c>
      <c r="E898">
        <v>157.18902587890599</v>
      </c>
      <c r="F898">
        <v>266.76455688476602</v>
      </c>
      <c r="G898">
        <v>1</v>
      </c>
      <c r="H898">
        <v>268.39706420898398</v>
      </c>
      <c r="I898">
        <v>260.13449096679699</v>
      </c>
      <c r="J898">
        <v>2</v>
      </c>
    </row>
    <row r="899" spans="1:10" x14ac:dyDescent="0.35">
      <c r="A899" s="1">
        <v>45411.557007233801</v>
      </c>
      <c r="B899">
        <v>425</v>
      </c>
      <c r="C899">
        <v>902.62800000000004</v>
      </c>
      <c r="D899">
        <v>0</v>
      </c>
      <c r="E899">
        <v>156.97082519531301</v>
      </c>
      <c r="F899">
        <v>266.39270019531301</v>
      </c>
      <c r="G899">
        <v>1</v>
      </c>
      <c r="H899">
        <v>268.39584350585898</v>
      </c>
      <c r="I899">
        <v>260.13330078125</v>
      </c>
      <c r="J899">
        <v>2</v>
      </c>
    </row>
    <row r="900" spans="1:10" x14ac:dyDescent="0.35">
      <c r="A900" s="1">
        <v>45411.5570188079</v>
      </c>
      <c r="B900">
        <v>425</v>
      </c>
      <c r="C900">
        <v>903.62800000000004</v>
      </c>
      <c r="D900">
        <v>0</v>
      </c>
      <c r="E900">
        <v>156.93466186523401</v>
      </c>
      <c r="F900">
        <v>266.3310546875</v>
      </c>
      <c r="G900">
        <v>1</v>
      </c>
      <c r="H900">
        <v>268.49212646484398</v>
      </c>
      <c r="I900">
        <v>260.227294921875</v>
      </c>
      <c r="J900">
        <v>2</v>
      </c>
    </row>
    <row r="901" spans="1:10" x14ac:dyDescent="0.35">
      <c r="A901" s="1">
        <v>45411.557030416698</v>
      </c>
      <c r="B901">
        <v>428</v>
      </c>
      <c r="C901">
        <v>904.63099999999997</v>
      </c>
      <c r="D901">
        <v>0</v>
      </c>
      <c r="E901">
        <v>156.89590454101599</v>
      </c>
      <c r="F901">
        <v>266.26501464843801</v>
      </c>
      <c r="G901">
        <v>1</v>
      </c>
      <c r="H901">
        <v>268.45306396484398</v>
      </c>
      <c r="I901">
        <v>260.18914794921898</v>
      </c>
      <c r="J901">
        <v>2</v>
      </c>
    </row>
    <row r="902" spans="1:10" x14ac:dyDescent="0.35">
      <c r="A902" s="1">
        <v>45411.5570421296</v>
      </c>
      <c r="B902">
        <v>440</v>
      </c>
      <c r="C902">
        <v>905.64300000000003</v>
      </c>
      <c r="D902">
        <v>0</v>
      </c>
      <c r="E902">
        <v>156.895751953125</v>
      </c>
      <c r="F902">
        <v>266.26473999023398</v>
      </c>
      <c r="G902">
        <v>1</v>
      </c>
      <c r="H902">
        <v>268.424072265625</v>
      </c>
      <c r="I902">
        <v>260.16085815429699</v>
      </c>
      <c r="J902">
        <v>2</v>
      </c>
    </row>
    <row r="903" spans="1:10" x14ac:dyDescent="0.35">
      <c r="A903" s="1">
        <v>45411.557053865698</v>
      </c>
      <c r="B903">
        <v>454</v>
      </c>
      <c r="C903">
        <v>906.65700000000004</v>
      </c>
      <c r="D903">
        <v>0</v>
      </c>
      <c r="E903">
        <v>156.91162109375</v>
      </c>
      <c r="F903">
        <v>266.29180908203102</v>
      </c>
      <c r="G903">
        <v>1</v>
      </c>
      <c r="H903">
        <v>268.44543457031301</v>
      </c>
      <c r="I903">
        <v>260.18170166015602</v>
      </c>
      <c r="J903">
        <v>2</v>
      </c>
    </row>
    <row r="904" spans="1:10" x14ac:dyDescent="0.35">
      <c r="A904" s="1">
        <v>45411.557065520799</v>
      </c>
      <c r="B904">
        <v>461</v>
      </c>
      <c r="C904">
        <v>907.66399999999999</v>
      </c>
      <c r="D904">
        <v>0</v>
      </c>
      <c r="E904">
        <v>156.87255859375</v>
      </c>
      <c r="F904">
        <v>266.22521972656301</v>
      </c>
      <c r="G904">
        <v>1</v>
      </c>
      <c r="H904">
        <v>268.33084106445301</v>
      </c>
      <c r="I904">
        <v>260.06982421875</v>
      </c>
      <c r="J904">
        <v>2</v>
      </c>
    </row>
    <row r="905" spans="1:10" x14ac:dyDescent="0.35">
      <c r="A905" s="1">
        <v>45411.557077199097</v>
      </c>
      <c r="B905">
        <v>470</v>
      </c>
      <c r="C905">
        <v>908.673</v>
      </c>
      <c r="D905">
        <v>0</v>
      </c>
      <c r="E905">
        <v>156.92916870117199</v>
      </c>
      <c r="F905">
        <v>266.32171630859398</v>
      </c>
      <c r="G905">
        <v>1</v>
      </c>
      <c r="H905">
        <v>268.40606689453102</v>
      </c>
      <c r="I905">
        <v>260.14328002929699</v>
      </c>
      <c r="J905">
        <v>2</v>
      </c>
    </row>
    <row r="906" spans="1:10" x14ac:dyDescent="0.35">
      <c r="A906" s="1">
        <v>45411.557088831003</v>
      </c>
      <c r="B906">
        <v>475</v>
      </c>
      <c r="C906">
        <v>909.678</v>
      </c>
      <c r="D906">
        <v>0</v>
      </c>
      <c r="E906">
        <v>156.86065673828099</v>
      </c>
      <c r="F906">
        <v>266.20492553710898</v>
      </c>
      <c r="G906">
        <v>1</v>
      </c>
      <c r="H906">
        <v>268.39019775390602</v>
      </c>
      <c r="I906">
        <v>260.12777709960898</v>
      </c>
      <c r="J906">
        <v>2</v>
      </c>
    </row>
    <row r="907" spans="1:10" x14ac:dyDescent="0.35">
      <c r="A907" s="1">
        <v>45411.557100497703</v>
      </c>
      <c r="B907">
        <v>483</v>
      </c>
      <c r="C907">
        <v>910.68600000000004</v>
      </c>
      <c r="D907">
        <v>0</v>
      </c>
      <c r="E907">
        <v>156.84280395507801</v>
      </c>
      <c r="F907">
        <v>266.17449951171898</v>
      </c>
      <c r="G907">
        <v>1</v>
      </c>
      <c r="H907">
        <v>268.24462890625</v>
      </c>
      <c r="I907">
        <v>259.98562622070301</v>
      </c>
      <c r="J907">
        <v>2</v>
      </c>
    </row>
    <row r="908" spans="1:10" x14ac:dyDescent="0.35">
      <c r="A908" s="1">
        <v>45411.557112141199</v>
      </c>
      <c r="B908">
        <v>489</v>
      </c>
      <c r="C908">
        <v>911.69200000000001</v>
      </c>
      <c r="D908">
        <v>0</v>
      </c>
      <c r="E908">
        <v>156.82388305664099</v>
      </c>
      <c r="F908">
        <v>266.14227294921898</v>
      </c>
      <c r="G908">
        <v>1</v>
      </c>
      <c r="H908">
        <v>268.29605102539102</v>
      </c>
      <c r="I908">
        <v>260.03582763671898</v>
      </c>
      <c r="J908">
        <v>2</v>
      </c>
    </row>
    <row r="909" spans="1:10" x14ac:dyDescent="0.35">
      <c r="A909" s="1">
        <v>45411.557123715298</v>
      </c>
      <c r="B909">
        <v>489</v>
      </c>
      <c r="C909">
        <v>912.69200000000001</v>
      </c>
      <c r="D909">
        <v>0</v>
      </c>
      <c r="E909">
        <v>156.85531616210901</v>
      </c>
      <c r="F909">
        <v>266.19583129882801</v>
      </c>
      <c r="G909">
        <v>1</v>
      </c>
      <c r="H909">
        <v>268.25576782226602</v>
      </c>
      <c r="I909">
        <v>259.99649047851602</v>
      </c>
      <c r="J909">
        <v>2</v>
      </c>
    </row>
    <row r="910" spans="1:10" x14ac:dyDescent="0.35">
      <c r="A910" s="1">
        <v>45411.557135324103</v>
      </c>
      <c r="B910">
        <v>492</v>
      </c>
      <c r="C910">
        <v>913.69500000000005</v>
      </c>
      <c r="D910">
        <v>0</v>
      </c>
      <c r="E910">
        <v>156.84890747070301</v>
      </c>
      <c r="F910">
        <v>266.18490600585898</v>
      </c>
      <c r="G910">
        <v>1</v>
      </c>
      <c r="H910">
        <v>268.32794189453102</v>
      </c>
      <c r="I910">
        <v>260.06698608398398</v>
      </c>
      <c r="J910">
        <v>2</v>
      </c>
    </row>
    <row r="911" spans="1:10" x14ac:dyDescent="0.35">
      <c r="A911" s="1">
        <v>45411.557147036998</v>
      </c>
      <c r="B911">
        <v>504</v>
      </c>
      <c r="C911">
        <v>914.70699999999999</v>
      </c>
      <c r="D911">
        <v>0</v>
      </c>
      <c r="E911">
        <v>156.87210083007801</v>
      </c>
      <c r="F911">
        <v>266.22445678710898</v>
      </c>
      <c r="G911">
        <v>1</v>
      </c>
      <c r="H911">
        <v>268.26278686523398</v>
      </c>
      <c r="I911">
        <v>260.00335693359398</v>
      </c>
      <c r="J911">
        <v>2</v>
      </c>
    </row>
    <row r="912" spans="1:10" x14ac:dyDescent="0.35">
      <c r="A912" s="1">
        <v>45411.557158738397</v>
      </c>
      <c r="B912">
        <v>515</v>
      </c>
      <c r="C912">
        <v>915.71799999999996</v>
      </c>
      <c r="D912">
        <v>0</v>
      </c>
      <c r="E912">
        <v>156.81991577148401</v>
      </c>
      <c r="F912">
        <v>266.135498046875</v>
      </c>
      <c r="G912">
        <v>1</v>
      </c>
      <c r="H912">
        <v>268.23669433593801</v>
      </c>
      <c r="I912">
        <v>259.97787475585898</v>
      </c>
      <c r="J912">
        <v>2</v>
      </c>
    </row>
    <row r="913" spans="1:10" x14ac:dyDescent="0.35">
      <c r="A913" s="1">
        <v>45411.557170370397</v>
      </c>
      <c r="B913">
        <v>520</v>
      </c>
      <c r="C913">
        <v>916.72299999999996</v>
      </c>
      <c r="D913">
        <v>0</v>
      </c>
      <c r="E913">
        <v>156.84555053710901</v>
      </c>
      <c r="F913">
        <v>266.17919921875</v>
      </c>
      <c r="G913">
        <v>1</v>
      </c>
      <c r="H913">
        <v>268.24172973632801</v>
      </c>
      <c r="I913">
        <v>259.98278808593801</v>
      </c>
      <c r="J913">
        <v>2</v>
      </c>
    </row>
    <row r="914" spans="1:10" x14ac:dyDescent="0.35">
      <c r="A914" s="1">
        <v>45411.5571820486</v>
      </c>
      <c r="B914">
        <v>529</v>
      </c>
      <c r="C914">
        <v>917.73199999999997</v>
      </c>
      <c r="D914">
        <v>0</v>
      </c>
      <c r="E914">
        <v>156.82281494140599</v>
      </c>
      <c r="F914">
        <v>266.14044189453102</v>
      </c>
      <c r="G914">
        <v>1</v>
      </c>
      <c r="H914">
        <v>268.29147338867199</v>
      </c>
      <c r="I914">
        <v>260.03137207031301</v>
      </c>
      <c r="J914">
        <v>2</v>
      </c>
    </row>
    <row r="915" spans="1:10" x14ac:dyDescent="0.35">
      <c r="A915" s="1">
        <v>45411.557193692097</v>
      </c>
      <c r="B915">
        <v>535</v>
      </c>
      <c r="C915">
        <v>918.73800000000006</v>
      </c>
      <c r="D915">
        <v>0</v>
      </c>
      <c r="E915">
        <v>156.84402465820301</v>
      </c>
      <c r="F915">
        <v>266.17660522460898</v>
      </c>
      <c r="G915">
        <v>1</v>
      </c>
      <c r="H915">
        <v>268.35540771484398</v>
      </c>
      <c r="I915">
        <v>260.09381103515602</v>
      </c>
      <c r="J915">
        <v>2</v>
      </c>
    </row>
    <row r="916" spans="1:10" x14ac:dyDescent="0.35">
      <c r="A916" s="1">
        <v>45411.557205416699</v>
      </c>
      <c r="B916">
        <v>548</v>
      </c>
      <c r="C916">
        <v>919.75099999999998</v>
      </c>
      <c r="D916">
        <v>0</v>
      </c>
      <c r="E916">
        <v>156.86843872070301</v>
      </c>
      <c r="F916">
        <v>266.21820068359398</v>
      </c>
      <c r="G916">
        <v>1</v>
      </c>
      <c r="H916">
        <v>268.30856323242199</v>
      </c>
      <c r="I916">
        <v>260.04806518554699</v>
      </c>
      <c r="J916">
        <v>2</v>
      </c>
    </row>
    <row r="917" spans="1:10" x14ac:dyDescent="0.35">
      <c r="A917" s="1">
        <v>45411.557216990703</v>
      </c>
      <c r="B917">
        <v>548</v>
      </c>
      <c r="C917">
        <v>920.75099999999998</v>
      </c>
      <c r="D917">
        <v>0</v>
      </c>
      <c r="E917">
        <v>156.79412841796901</v>
      </c>
      <c r="F917">
        <v>266.091552734375</v>
      </c>
      <c r="G917">
        <v>1</v>
      </c>
      <c r="H917">
        <v>268.25439453125</v>
      </c>
      <c r="I917">
        <v>259.99517822265602</v>
      </c>
      <c r="J917">
        <v>2</v>
      </c>
    </row>
    <row r="918" spans="1:10" x14ac:dyDescent="0.35">
      <c r="A918" s="1">
        <v>45411.557228622703</v>
      </c>
      <c r="B918">
        <v>553</v>
      </c>
      <c r="C918">
        <v>921.75599999999997</v>
      </c>
      <c r="D918">
        <v>0</v>
      </c>
      <c r="E918">
        <v>156.85409545898401</v>
      </c>
      <c r="F918">
        <v>266.19375610351602</v>
      </c>
      <c r="G918">
        <v>1</v>
      </c>
      <c r="H918">
        <v>268.26232910156301</v>
      </c>
      <c r="I918">
        <v>260.00289916992199</v>
      </c>
      <c r="J918">
        <v>2</v>
      </c>
    </row>
    <row r="919" spans="1:10" x14ac:dyDescent="0.35">
      <c r="A919" s="1">
        <v>45411.557240300899</v>
      </c>
      <c r="B919">
        <v>562</v>
      </c>
      <c r="C919">
        <v>922.76499999999999</v>
      </c>
      <c r="D919">
        <v>0</v>
      </c>
      <c r="E919">
        <v>156.85379028320301</v>
      </c>
      <c r="F919">
        <v>266.19323730468801</v>
      </c>
      <c r="G919">
        <v>1</v>
      </c>
      <c r="H919">
        <v>268.26019287109398</v>
      </c>
      <c r="I919">
        <v>260.00082397460898</v>
      </c>
      <c r="J919">
        <v>2</v>
      </c>
    </row>
    <row r="920" spans="1:10" x14ac:dyDescent="0.35">
      <c r="A920" s="1">
        <v>45411.557251956001</v>
      </c>
      <c r="B920">
        <v>569</v>
      </c>
      <c r="C920">
        <v>923.77200000000005</v>
      </c>
      <c r="D920">
        <v>0</v>
      </c>
      <c r="E920">
        <v>156.83685302734401</v>
      </c>
      <c r="F920">
        <v>266.16436767578102</v>
      </c>
      <c r="G920">
        <v>1</v>
      </c>
      <c r="H920">
        <v>268.284912109375</v>
      </c>
      <c r="I920">
        <v>260.02496337890602</v>
      </c>
      <c r="J920">
        <v>2</v>
      </c>
    </row>
    <row r="921" spans="1:10" x14ac:dyDescent="0.35">
      <c r="A921" s="1">
        <v>45411.557263611103</v>
      </c>
      <c r="B921">
        <v>576</v>
      </c>
      <c r="C921">
        <v>924.779</v>
      </c>
      <c r="D921">
        <v>0</v>
      </c>
      <c r="E921">
        <v>156.90872192382801</v>
      </c>
      <c r="F921">
        <v>266.286865234375</v>
      </c>
      <c r="G921">
        <v>1</v>
      </c>
      <c r="H921">
        <v>268.24798583984398</v>
      </c>
      <c r="I921">
        <v>259.98889160156301</v>
      </c>
      <c r="J921">
        <v>2</v>
      </c>
    </row>
    <row r="922" spans="1:10" x14ac:dyDescent="0.35">
      <c r="A922" s="1">
        <v>45411.557275196799</v>
      </c>
      <c r="B922">
        <v>577</v>
      </c>
      <c r="C922">
        <v>925.78</v>
      </c>
      <c r="D922">
        <v>0</v>
      </c>
      <c r="E922">
        <v>156.85256958007801</v>
      </c>
      <c r="F922">
        <v>266.191162109375</v>
      </c>
      <c r="G922">
        <v>1</v>
      </c>
      <c r="H922">
        <v>268.30123901367199</v>
      </c>
      <c r="I922">
        <v>260.04089355468801</v>
      </c>
      <c r="J922">
        <v>2</v>
      </c>
    </row>
    <row r="923" spans="1:10" x14ac:dyDescent="0.35">
      <c r="A923" s="1">
        <v>45411.557286770803</v>
      </c>
      <c r="B923">
        <v>577</v>
      </c>
      <c r="C923">
        <v>926.78</v>
      </c>
      <c r="D923">
        <v>0</v>
      </c>
      <c r="E923">
        <v>156.86798095703099</v>
      </c>
      <c r="F923">
        <v>266.21740722656301</v>
      </c>
      <c r="G923">
        <v>1</v>
      </c>
      <c r="H923">
        <v>268.199462890625</v>
      </c>
      <c r="I923">
        <v>259.94152832031301</v>
      </c>
      <c r="J923">
        <v>2</v>
      </c>
    </row>
    <row r="924" spans="1:10" x14ac:dyDescent="0.35">
      <c r="A924" s="1">
        <v>45411.557298425898</v>
      </c>
      <c r="B924">
        <v>584</v>
      </c>
      <c r="C924">
        <v>927.78700000000003</v>
      </c>
      <c r="D924">
        <v>0</v>
      </c>
      <c r="E924">
        <v>156.83532714843801</v>
      </c>
      <c r="F924">
        <v>266.16177368164102</v>
      </c>
      <c r="G924">
        <v>1</v>
      </c>
      <c r="H924">
        <v>268.19229125976602</v>
      </c>
      <c r="I924">
        <v>259.93450927734398</v>
      </c>
      <c r="J924">
        <v>2</v>
      </c>
    </row>
    <row r="925" spans="1:10" x14ac:dyDescent="0.35">
      <c r="A925" s="1">
        <v>45411.557310138902</v>
      </c>
      <c r="B925">
        <v>596</v>
      </c>
      <c r="C925">
        <v>928.79899999999998</v>
      </c>
      <c r="D925">
        <v>0</v>
      </c>
      <c r="E925">
        <v>156.80908203125</v>
      </c>
      <c r="F925">
        <v>266.11703491210898</v>
      </c>
      <c r="G925">
        <v>1</v>
      </c>
      <c r="H925">
        <v>268.26034545898398</v>
      </c>
      <c r="I925">
        <v>260.0009765625</v>
      </c>
      <c r="J925">
        <v>2</v>
      </c>
    </row>
    <row r="926" spans="1:10" x14ac:dyDescent="0.35">
      <c r="A926" s="1">
        <v>45411.557321875</v>
      </c>
      <c r="B926">
        <v>610</v>
      </c>
      <c r="C926">
        <v>929.81299999999999</v>
      </c>
      <c r="D926">
        <v>0</v>
      </c>
      <c r="E926">
        <v>156.82876586914099</v>
      </c>
      <c r="F926">
        <v>266.15057373046898</v>
      </c>
      <c r="G926">
        <v>1</v>
      </c>
      <c r="H926">
        <v>268.19854736328102</v>
      </c>
      <c r="I926">
        <v>259.94064331054699</v>
      </c>
      <c r="J926">
        <v>2</v>
      </c>
    </row>
    <row r="927" spans="1:10" x14ac:dyDescent="0.35">
      <c r="A927" s="1">
        <v>45411.557333483797</v>
      </c>
      <c r="B927">
        <v>613</v>
      </c>
      <c r="C927">
        <v>930.81600000000003</v>
      </c>
      <c r="D927">
        <v>0</v>
      </c>
      <c r="E927">
        <v>156.82800292968801</v>
      </c>
      <c r="F927">
        <v>266.14929199218801</v>
      </c>
      <c r="G927">
        <v>1</v>
      </c>
      <c r="H927">
        <v>268.17794799804699</v>
      </c>
      <c r="I927">
        <v>259.92050170898398</v>
      </c>
      <c r="J927">
        <v>2</v>
      </c>
    </row>
    <row r="928" spans="1:10" x14ac:dyDescent="0.35">
      <c r="A928" s="1">
        <v>45411.557345173598</v>
      </c>
      <c r="B928">
        <v>623</v>
      </c>
      <c r="C928">
        <v>931.82600000000002</v>
      </c>
      <c r="D928">
        <v>0</v>
      </c>
      <c r="E928">
        <v>156.85531616210901</v>
      </c>
      <c r="F928">
        <v>266.19583129882801</v>
      </c>
      <c r="G928">
        <v>1</v>
      </c>
      <c r="H928">
        <v>268.16970825195301</v>
      </c>
      <c r="I928">
        <v>259.91247558593801</v>
      </c>
      <c r="J928">
        <v>2</v>
      </c>
    </row>
    <row r="929" spans="1:10" x14ac:dyDescent="0.35">
      <c r="A929" s="1">
        <v>45411.557356817102</v>
      </c>
      <c r="B929">
        <v>629</v>
      </c>
      <c r="C929">
        <v>932.83199999999999</v>
      </c>
      <c r="D929">
        <v>0</v>
      </c>
      <c r="E929">
        <v>156.89498901367199</v>
      </c>
      <c r="F929">
        <v>266.26345825195301</v>
      </c>
      <c r="G929">
        <v>1</v>
      </c>
      <c r="H929">
        <v>268.10043334960898</v>
      </c>
      <c r="I929">
        <v>259.84481811523398</v>
      </c>
      <c r="J929">
        <v>2</v>
      </c>
    </row>
    <row r="930" spans="1:10" x14ac:dyDescent="0.35">
      <c r="A930" s="1">
        <v>45411.557368402799</v>
      </c>
      <c r="B930">
        <v>630</v>
      </c>
      <c r="C930">
        <v>933.83299999999997</v>
      </c>
      <c r="D930">
        <v>0</v>
      </c>
      <c r="E930">
        <v>156.83425903320301</v>
      </c>
      <c r="F930">
        <v>266.15994262695301</v>
      </c>
      <c r="G930">
        <v>1</v>
      </c>
      <c r="H930">
        <v>268.11996459960898</v>
      </c>
      <c r="I930">
        <v>259.86389160156301</v>
      </c>
      <c r="J930">
        <v>2</v>
      </c>
    </row>
    <row r="931" spans="1:10" x14ac:dyDescent="0.35">
      <c r="A931" s="1">
        <v>45411.557380104197</v>
      </c>
      <c r="B931">
        <v>641</v>
      </c>
      <c r="C931">
        <v>934.84400000000005</v>
      </c>
      <c r="D931">
        <v>0</v>
      </c>
      <c r="E931">
        <v>156.85607910156301</v>
      </c>
      <c r="F931">
        <v>266.19714355468801</v>
      </c>
      <c r="G931">
        <v>1</v>
      </c>
      <c r="H931">
        <v>268.233642578125</v>
      </c>
      <c r="I931">
        <v>259.97491455078102</v>
      </c>
      <c r="J931">
        <v>2</v>
      </c>
    </row>
    <row r="932" spans="1:10" x14ac:dyDescent="0.35">
      <c r="A932" s="1">
        <v>45411.557391747701</v>
      </c>
      <c r="B932">
        <v>647</v>
      </c>
      <c r="C932">
        <v>935.85</v>
      </c>
      <c r="D932">
        <v>0</v>
      </c>
      <c r="E932">
        <v>156.83654785156301</v>
      </c>
      <c r="F932">
        <v>266.16384887695301</v>
      </c>
      <c r="G932">
        <v>1</v>
      </c>
      <c r="H932">
        <v>268.25836181640602</v>
      </c>
      <c r="I932">
        <v>259.9990234375</v>
      </c>
      <c r="J932">
        <v>2</v>
      </c>
    </row>
    <row r="933" spans="1:10" x14ac:dyDescent="0.35">
      <c r="A933" s="1">
        <v>45411.557403333303</v>
      </c>
      <c r="B933">
        <v>648</v>
      </c>
      <c r="C933">
        <v>936.851</v>
      </c>
      <c r="D933">
        <v>0</v>
      </c>
      <c r="E933">
        <v>156.86187744140599</v>
      </c>
      <c r="F933">
        <v>266.20703125</v>
      </c>
      <c r="G933">
        <v>1</v>
      </c>
      <c r="H933">
        <v>268.20617675781301</v>
      </c>
      <c r="I933">
        <v>259.94808959960898</v>
      </c>
      <c r="J933">
        <v>2</v>
      </c>
    </row>
    <row r="934" spans="1:10" x14ac:dyDescent="0.35">
      <c r="A934" s="1">
        <v>45411.557415011601</v>
      </c>
      <c r="B934">
        <v>657</v>
      </c>
      <c r="C934">
        <v>937.86</v>
      </c>
      <c r="D934">
        <v>0</v>
      </c>
      <c r="E934">
        <v>156.86584472656301</v>
      </c>
      <c r="F934">
        <v>266.21377563476602</v>
      </c>
      <c r="G934">
        <v>1</v>
      </c>
      <c r="H934">
        <v>268.24554443359398</v>
      </c>
      <c r="I934">
        <v>259.98651123046898</v>
      </c>
      <c r="J934">
        <v>2</v>
      </c>
    </row>
    <row r="935" spans="1:10" x14ac:dyDescent="0.35">
      <c r="A935" s="1">
        <v>45411.557426655098</v>
      </c>
      <c r="B935">
        <v>663</v>
      </c>
      <c r="C935">
        <v>938.86599999999999</v>
      </c>
      <c r="D935">
        <v>0</v>
      </c>
      <c r="E935">
        <v>156.8408203125</v>
      </c>
      <c r="F935">
        <v>266.171142578125</v>
      </c>
      <c r="G935">
        <v>1</v>
      </c>
      <c r="H935">
        <v>268.29025268554699</v>
      </c>
      <c r="I935">
        <v>260.03018188476602</v>
      </c>
      <c r="J935">
        <v>2</v>
      </c>
    </row>
    <row r="936" spans="1:10" x14ac:dyDescent="0.35">
      <c r="A936" s="1">
        <v>45411.557438321797</v>
      </c>
      <c r="B936">
        <v>671</v>
      </c>
      <c r="C936">
        <v>939.87400000000002</v>
      </c>
      <c r="D936">
        <v>0</v>
      </c>
      <c r="E936">
        <v>156.90002441406301</v>
      </c>
      <c r="F936">
        <v>266.27203369140602</v>
      </c>
      <c r="G936">
        <v>1</v>
      </c>
      <c r="H936">
        <v>268.21090698242199</v>
      </c>
      <c r="I936">
        <v>259.95269775390602</v>
      </c>
      <c r="J936">
        <v>2</v>
      </c>
    </row>
    <row r="937" spans="1:10" x14ac:dyDescent="0.35">
      <c r="A937" s="1">
        <v>45411.557449895801</v>
      </c>
      <c r="B937">
        <v>671</v>
      </c>
      <c r="C937">
        <v>940.87400000000002</v>
      </c>
      <c r="D937">
        <v>0</v>
      </c>
      <c r="E937">
        <v>157.06298828125</v>
      </c>
      <c r="F937">
        <v>266.54977416992199</v>
      </c>
      <c r="G937">
        <v>1</v>
      </c>
      <c r="H937">
        <v>268.22769165039102</v>
      </c>
      <c r="I937">
        <v>259.96908569335898</v>
      </c>
      <c r="J937">
        <v>2</v>
      </c>
    </row>
    <row r="938" spans="1:10" x14ac:dyDescent="0.35">
      <c r="A938" s="1">
        <v>45411.5574614699</v>
      </c>
      <c r="B938">
        <v>671</v>
      </c>
      <c r="C938">
        <v>941.87400000000002</v>
      </c>
      <c r="D938">
        <v>0</v>
      </c>
      <c r="E938">
        <v>157.05261230468801</v>
      </c>
      <c r="F938">
        <v>266.53207397460898</v>
      </c>
      <c r="G938">
        <v>1</v>
      </c>
      <c r="H938">
        <v>268.23150634765602</v>
      </c>
      <c r="I938">
        <v>259.97280883789102</v>
      </c>
      <c r="J938">
        <v>2</v>
      </c>
    </row>
    <row r="939" spans="1:10" x14ac:dyDescent="0.35">
      <c r="A939" s="1">
        <v>45411.5574731366</v>
      </c>
      <c r="B939">
        <v>679</v>
      </c>
      <c r="C939">
        <v>942.88199999999995</v>
      </c>
      <c r="D939">
        <v>0</v>
      </c>
      <c r="E939">
        <v>156.96640014648401</v>
      </c>
      <c r="F939">
        <v>266.38516235351602</v>
      </c>
      <c r="G939">
        <v>1</v>
      </c>
      <c r="H939">
        <v>268.10455322265602</v>
      </c>
      <c r="I939">
        <v>259.84884643554699</v>
      </c>
      <c r="J939">
        <v>2</v>
      </c>
    </row>
    <row r="940" spans="1:10" x14ac:dyDescent="0.35">
      <c r="A940" s="1">
        <v>45411.557484849502</v>
      </c>
      <c r="B940">
        <v>691</v>
      </c>
      <c r="C940">
        <v>943.89400000000001</v>
      </c>
      <c r="D940">
        <v>0</v>
      </c>
      <c r="E940">
        <v>156.91177368164099</v>
      </c>
      <c r="F940">
        <v>266.29205322265602</v>
      </c>
      <c r="G940">
        <v>1</v>
      </c>
      <c r="H940">
        <v>268.14971923828102</v>
      </c>
      <c r="I940">
        <v>259.89294433593801</v>
      </c>
      <c r="J940">
        <v>2</v>
      </c>
    </row>
    <row r="941" spans="1:10" x14ac:dyDescent="0.35">
      <c r="A941" s="1">
        <v>45411.557496562498</v>
      </c>
      <c r="B941">
        <v>703</v>
      </c>
      <c r="C941">
        <v>944.90599999999995</v>
      </c>
      <c r="D941">
        <v>0</v>
      </c>
      <c r="E941">
        <v>156.94854736328099</v>
      </c>
      <c r="F941">
        <v>266.354736328125</v>
      </c>
      <c r="G941">
        <v>1</v>
      </c>
      <c r="H941">
        <v>268.14895629882801</v>
      </c>
      <c r="I941">
        <v>259.89221191406301</v>
      </c>
      <c r="J941">
        <v>2</v>
      </c>
    </row>
    <row r="942" spans="1:10" x14ac:dyDescent="0.35">
      <c r="A942" s="1">
        <v>45411.557508182901</v>
      </c>
      <c r="B942">
        <v>707</v>
      </c>
      <c r="C942">
        <v>945.91</v>
      </c>
      <c r="D942">
        <v>0</v>
      </c>
      <c r="E942">
        <v>156.9482421875</v>
      </c>
      <c r="F942">
        <v>266.35421752929699</v>
      </c>
      <c r="G942">
        <v>1</v>
      </c>
      <c r="H942">
        <v>268.12698364257801</v>
      </c>
      <c r="I942">
        <v>259.87075805664102</v>
      </c>
      <c r="J942">
        <v>2</v>
      </c>
    </row>
    <row r="943" spans="1:10" x14ac:dyDescent="0.35">
      <c r="A943" s="1">
        <v>45411.557519895803</v>
      </c>
      <c r="B943">
        <v>719</v>
      </c>
      <c r="C943">
        <v>946.92200000000003</v>
      </c>
      <c r="D943">
        <v>0</v>
      </c>
      <c r="E943">
        <v>156.91726684570301</v>
      </c>
      <c r="F943">
        <v>266.30142211914102</v>
      </c>
      <c r="G943">
        <v>1</v>
      </c>
      <c r="H943">
        <v>268.16238403320301</v>
      </c>
      <c r="I943">
        <v>259.90530395507801</v>
      </c>
      <c r="J943">
        <v>2</v>
      </c>
    </row>
    <row r="944" spans="1:10" x14ac:dyDescent="0.35">
      <c r="A944" s="1">
        <v>45411.557531550898</v>
      </c>
      <c r="B944">
        <v>726</v>
      </c>
      <c r="C944">
        <v>947.92899999999997</v>
      </c>
      <c r="D944">
        <v>0</v>
      </c>
      <c r="E944">
        <v>156.92932128906301</v>
      </c>
      <c r="F944">
        <v>266.32196044921898</v>
      </c>
      <c r="G944">
        <v>1</v>
      </c>
      <c r="H944">
        <v>268.14025878906301</v>
      </c>
      <c r="I944">
        <v>259.88369750976602</v>
      </c>
      <c r="J944">
        <v>2</v>
      </c>
    </row>
    <row r="945" spans="1:10" x14ac:dyDescent="0.35">
      <c r="A945" s="1">
        <v>45411.557543217597</v>
      </c>
      <c r="B945">
        <v>734</v>
      </c>
      <c r="C945">
        <v>948.93700000000001</v>
      </c>
      <c r="D945">
        <v>0</v>
      </c>
      <c r="E945">
        <v>156.904296875</v>
      </c>
      <c r="F945">
        <v>266.27932739257801</v>
      </c>
      <c r="G945">
        <v>1</v>
      </c>
      <c r="H945">
        <v>268.12347412109398</v>
      </c>
      <c r="I945">
        <v>259.86730957031301</v>
      </c>
      <c r="J945">
        <v>2</v>
      </c>
    </row>
    <row r="946" spans="1:10" x14ac:dyDescent="0.35">
      <c r="A946" s="1">
        <v>45411.557554780098</v>
      </c>
      <c r="B946">
        <v>733</v>
      </c>
      <c r="C946">
        <v>949.93600000000004</v>
      </c>
      <c r="D946">
        <v>0</v>
      </c>
      <c r="E946">
        <v>156.86050415039099</v>
      </c>
      <c r="F946">
        <v>266.20468139648398</v>
      </c>
      <c r="G946">
        <v>1</v>
      </c>
      <c r="H946">
        <v>268.16574096679699</v>
      </c>
      <c r="I946">
        <v>259.90859985351602</v>
      </c>
      <c r="J946">
        <v>2</v>
      </c>
    </row>
    <row r="947" spans="1:10" x14ac:dyDescent="0.35">
      <c r="A947" s="1">
        <v>45411.5575663657</v>
      </c>
      <c r="B947">
        <v>734</v>
      </c>
      <c r="C947">
        <v>950.93700000000001</v>
      </c>
      <c r="D947">
        <v>0</v>
      </c>
      <c r="E947">
        <v>156.88858032226599</v>
      </c>
      <c r="F947">
        <v>266.25253295898398</v>
      </c>
      <c r="G947">
        <v>1</v>
      </c>
      <c r="H947">
        <v>268.12683105468801</v>
      </c>
      <c r="I947">
        <v>259.87060546875</v>
      </c>
      <c r="J947">
        <v>2</v>
      </c>
    </row>
    <row r="948" spans="1:10" x14ac:dyDescent="0.35">
      <c r="A948" s="1">
        <v>45411.5575780324</v>
      </c>
      <c r="B948">
        <v>742</v>
      </c>
      <c r="C948">
        <v>951.94500000000005</v>
      </c>
      <c r="D948">
        <v>0</v>
      </c>
      <c r="E948">
        <v>156.94046020507801</v>
      </c>
      <c r="F948">
        <v>266.34094238281301</v>
      </c>
      <c r="G948">
        <v>1</v>
      </c>
      <c r="H948">
        <v>268.08349609375</v>
      </c>
      <c r="I948">
        <v>259.82827758789102</v>
      </c>
      <c r="J948">
        <v>2</v>
      </c>
    </row>
    <row r="949" spans="1:10" x14ac:dyDescent="0.35">
      <c r="A949" s="1">
        <v>45411.557589722201</v>
      </c>
      <c r="B949">
        <v>752</v>
      </c>
      <c r="C949">
        <v>952.95500000000004</v>
      </c>
      <c r="D949">
        <v>0</v>
      </c>
      <c r="E949">
        <v>156.881103515625</v>
      </c>
      <c r="F949">
        <v>266.23977661132801</v>
      </c>
      <c r="G949">
        <v>1</v>
      </c>
      <c r="H949">
        <v>268.153076171875</v>
      </c>
      <c r="I949">
        <v>259.896240234375</v>
      </c>
      <c r="J949">
        <v>2</v>
      </c>
    </row>
    <row r="950" spans="1:10" x14ac:dyDescent="0.35">
      <c r="A950" s="1">
        <v>45411.557601330998</v>
      </c>
      <c r="B950">
        <v>755</v>
      </c>
      <c r="C950">
        <v>953.95799999999997</v>
      </c>
      <c r="D950">
        <v>0</v>
      </c>
      <c r="E950">
        <v>156.86996459960901</v>
      </c>
      <c r="F950">
        <v>266.22079467773398</v>
      </c>
      <c r="G950">
        <v>1</v>
      </c>
      <c r="H950">
        <v>268.12301635742199</v>
      </c>
      <c r="I950">
        <v>259.86688232421898</v>
      </c>
      <c r="J950">
        <v>2</v>
      </c>
    </row>
    <row r="951" spans="1:10" x14ac:dyDescent="0.35">
      <c r="A951" s="1">
        <v>45411.557613032397</v>
      </c>
      <c r="B951">
        <v>766</v>
      </c>
      <c r="C951">
        <v>954.96900000000005</v>
      </c>
      <c r="D951">
        <v>0</v>
      </c>
      <c r="E951">
        <v>156.91238403320301</v>
      </c>
      <c r="F951">
        <v>266.29309082031301</v>
      </c>
      <c r="G951">
        <v>1</v>
      </c>
      <c r="H951">
        <v>268.08822631835898</v>
      </c>
      <c r="I951">
        <v>259.83291625976602</v>
      </c>
      <c r="J951">
        <v>2</v>
      </c>
    </row>
    <row r="952" spans="1:10" x14ac:dyDescent="0.35">
      <c r="A952" s="1">
        <v>45411.557624768502</v>
      </c>
      <c r="B952">
        <v>780</v>
      </c>
      <c r="C952">
        <v>955.98299999999995</v>
      </c>
      <c r="D952">
        <v>0</v>
      </c>
      <c r="E952">
        <v>156.90292358398401</v>
      </c>
      <c r="F952">
        <v>266.27697753906301</v>
      </c>
      <c r="G952">
        <v>1</v>
      </c>
      <c r="H952">
        <v>268.10836791992199</v>
      </c>
      <c r="I952">
        <v>259.85256958007801</v>
      </c>
      <c r="J952">
        <v>2</v>
      </c>
    </row>
    <row r="953" spans="1:10" x14ac:dyDescent="0.35">
      <c r="A953" s="1">
        <v>45411.557636423597</v>
      </c>
      <c r="B953">
        <v>787</v>
      </c>
      <c r="C953">
        <v>956.99</v>
      </c>
      <c r="D953">
        <v>0</v>
      </c>
      <c r="E953">
        <v>156.89773559570301</v>
      </c>
      <c r="F953">
        <v>266.26812744140602</v>
      </c>
      <c r="G953">
        <v>1</v>
      </c>
      <c r="H953">
        <v>268.10974121093801</v>
      </c>
      <c r="I953">
        <v>259.85391235351602</v>
      </c>
      <c r="J953">
        <v>2</v>
      </c>
    </row>
    <row r="954" spans="1:10" x14ac:dyDescent="0.35">
      <c r="A954" s="1">
        <v>45411.5576480093</v>
      </c>
      <c r="B954">
        <v>788</v>
      </c>
      <c r="C954">
        <v>957.99099999999999</v>
      </c>
      <c r="D954">
        <v>0</v>
      </c>
      <c r="E954">
        <v>156.94595336914099</v>
      </c>
      <c r="F954">
        <v>266.35031127929699</v>
      </c>
      <c r="G954">
        <v>1</v>
      </c>
      <c r="H954">
        <v>268.09997558593801</v>
      </c>
      <c r="I954">
        <v>259.84439086914102</v>
      </c>
      <c r="J954">
        <v>2</v>
      </c>
    </row>
    <row r="955" spans="1:10" x14ac:dyDescent="0.35">
      <c r="A955" s="1">
        <v>45411.557659699101</v>
      </c>
      <c r="B955">
        <v>798</v>
      </c>
      <c r="C955">
        <v>959.00099999999998</v>
      </c>
      <c r="D955">
        <v>0</v>
      </c>
      <c r="E955">
        <v>156.92825317382801</v>
      </c>
      <c r="F955">
        <v>266.32012939453102</v>
      </c>
      <c r="G955">
        <v>1</v>
      </c>
      <c r="H955">
        <v>268.08135986328102</v>
      </c>
      <c r="I955">
        <v>259.82620239257801</v>
      </c>
      <c r="J955">
        <v>2</v>
      </c>
    </row>
    <row r="956" spans="1:10" x14ac:dyDescent="0.35">
      <c r="A956" s="1">
        <v>45411.557671307899</v>
      </c>
      <c r="B956">
        <v>801</v>
      </c>
      <c r="C956">
        <v>960.00400000000002</v>
      </c>
      <c r="D956">
        <v>0</v>
      </c>
      <c r="E956">
        <v>156.90673828125</v>
      </c>
      <c r="F956">
        <v>266.28347778320301</v>
      </c>
      <c r="G956">
        <v>1</v>
      </c>
      <c r="H956">
        <v>268.03741455078102</v>
      </c>
      <c r="I956">
        <v>259.78329467773398</v>
      </c>
      <c r="J956">
        <v>2</v>
      </c>
    </row>
    <row r="957" spans="1:10" x14ac:dyDescent="0.35">
      <c r="A957" s="1">
        <v>45411.5576829977</v>
      </c>
      <c r="B957">
        <v>811</v>
      </c>
      <c r="C957">
        <v>961.01400000000001</v>
      </c>
      <c r="D957">
        <v>0</v>
      </c>
      <c r="E957">
        <v>156.94229125976599</v>
      </c>
      <c r="F957">
        <v>266.34405517578102</v>
      </c>
      <c r="G957">
        <v>1</v>
      </c>
      <c r="H957">
        <v>268.03771972656301</v>
      </c>
      <c r="I957">
        <v>259.78356933593801</v>
      </c>
      <c r="J957">
        <v>2</v>
      </c>
    </row>
    <row r="958" spans="1:10" x14ac:dyDescent="0.35">
      <c r="A958" s="1">
        <v>45411.557694641197</v>
      </c>
      <c r="B958">
        <v>817</v>
      </c>
      <c r="C958">
        <v>962.02</v>
      </c>
      <c r="D958">
        <v>0</v>
      </c>
      <c r="E958">
        <v>156.93939208984401</v>
      </c>
      <c r="F958">
        <v>266.339111328125</v>
      </c>
      <c r="G958">
        <v>1</v>
      </c>
      <c r="H958">
        <v>268.08807373046898</v>
      </c>
      <c r="I958">
        <v>259.832763671875</v>
      </c>
      <c r="J958">
        <v>2</v>
      </c>
    </row>
    <row r="959" spans="1:10" x14ac:dyDescent="0.35">
      <c r="A959" s="1">
        <v>45411.557706238404</v>
      </c>
      <c r="B959">
        <v>819</v>
      </c>
      <c r="C959">
        <v>963.02200000000005</v>
      </c>
      <c r="D959">
        <v>0</v>
      </c>
      <c r="E959">
        <v>156.94793701171901</v>
      </c>
      <c r="F959">
        <v>266.35369873046898</v>
      </c>
      <c r="G959">
        <v>1</v>
      </c>
      <c r="H959">
        <v>268.10928344726602</v>
      </c>
      <c r="I959">
        <v>259.85345458984398</v>
      </c>
      <c r="J959">
        <v>2</v>
      </c>
    </row>
    <row r="960" spans="1:10" x14ac:dyDescent="0.35">
      <c r="A960" s="1">
        <v>45411.557717928197</v>
      </c>
      <c r="B960">
        <v>829</v>
      </c>
      <c r="C960">
        <v>964.03200000000004</v>
      </c>
      <c r="D960">
        <v>0</v>
      </c>
      <c r="E960">
        <v>156.93496704101599</v>
      </c>
      <c r="F960">
        <v>266.33157348632801</v>
      </c>
      <c r="G960">
        <v>1</v>
      </c>
      <c r="H960">
        <v>268.077392578125</v>
      </c>
      <c r="I960">
        <v>259.82232666015602</v>
      </c>
      <c r="J960">
        <v>2</v>
      </c>
    </row>
    <row r="961" spans="1:10" x14ac:dyDescent="0.35">
      <c r="A961" s="1">
        <v>45411.557729502303</v>
      </c>
      <c r="B961">
        <v>829</v>
      </c>
      <c r="C961">
        <v>965.03200000000004</v>
      </c>
      <c r="D961">
        <v>0</v>
      </c>
      <c r="E961">
        <v>156.96060180664099</v>
      </c>
      <c r="F961">
        <v>266.37527465820301</v>
      </c>
      <c r="G961">
        <v>1</v>
      </c>
      <c r="H961">
        <v>268.13659667968801</v>
      </c>
      <c r="I961">
        <v>259.880126953125</v>
      </c>
      <c r="J961">
        <v>2</v>
      </c>
    </row>
    <row r="962" spans="1:10" x14ac:dyDescent="0.35">
      <c r="A962" s="1">
        <v>45411.5577411458</v>
      </c>
      <c r="B962">
        <v>835</v>
      </c>
      <c r="C962">
        <v>966.03800000000001</v>
      </c>
      <c r="D962">
        <v>0</v>
      </c>
      <c r="E962">
        <v>156.92153930664099</v>
      </c>
      <c r="F962">
        <v>266.30868530273398</v>
      </c>
      <c r="G962">
        <v>1</v>
      </c>
      <c r="H962">
        <v>268.10760498046898</v>
      </c>
      <c r="I962">
        <v>259.85183715820301</v>
      </c>
      <c r="J962">
        <v>2</v>
      </c>
    </row>
    <row r="963" spans="1:10" x14ac:dyDescent="0.35">
      <c r="A963" s="1">
        <v>45411.557752800902</v>
      </c>
      <c r="B963">
        <v>842</v>
      </c>
      <c r="C963">
        <v>967.04499999999996</v>
      </c>
      <c r="D963">
        <v>0</v>
      </c>
      <c r="E963">
        <v>156.91909790039099</v>
      </c>
      <c r="F963">
        <v>266.30453491210898</v>
      </c>
      <c r="G963">
        <v>1</v>
      </c>
      <c r="H963">
        <v>268.12179565429699</v>
      </c>
      <c r="I963">
        <v>259.86569213867199</v>
      </c>
      <c r="J963">
        <v>2</v>
      </c>
    </row>
    <row r="964" spans="1:10" x14ac:dyDescent="0.35">
      <c r="A964" s="1">
        <v>45411.557764456003</v>
      </c>
      <c r="B964">
        <v>849</v>
      </c>
      <c r="C964">
        <v>968.05200000000002</v>
      </c>
      <c r="D964">
        <v>0</v>
      </c>
      <c r="E964">
        <v>156.94046020507801</v>
      </c>
      <c r="F964">
        <v>266.34094238281301</v>
      </c>
      <c r="G964">
        <v>1</v>
      </c>
      <c r="H964">
        <v>268.06854248046898</v>
      </c>
      <c r="I964">
        <v>259.81369018554699</v>
      </c>
      <c r="J964">
        <v>2</v>
      </c>
    </row>
    <row r="965" spans="1:10" x14ac:dyDescent="0.35">
      <c r="A965" s="1">
        <v>45411.557776030102</v>
      </c>
      <c r="B965">
        <v>849</v>
      </c>
      <c r="C965">
        <v>969.05200000000002</v>
      </c>
      <c r="D965">
        <v>0</v>
      </c>
      <c r="E965">
        <v>156.88583374023401</v>
      </c>
      <c r="F965">
        <v>266.24783325195301</v>
      </c>
      <c r="G965">
        <v>1</v>
      </c>
      <c r="H965">
        <v>268.08746337890602</v>
      </c>
      <c r="I965">
        <v>259.83215332031301</v>
      </c>
      <c r="J965">
        <v>2</v>
      </c>
    </row>
    <row r="966" spans="1:10" x14ac:dyDescent="0.35">
      <c r="A966" s="1">
        <v>45411.557787743099</v>
      </c>
      <c r="B966">
        <v>861</v>
      </c>
      <c r="C966">
        <v>970.06399999999996</v>
      </c>
      <c r="D966">
        <v>0</v>
      </c>
      <c r="E966">
        <v>156.93649291992199</v>
      </c>
      <c r="F966">
        <v>266.33419799804699</v>
      </c>
      <c r="G966">
        <v>1</v>
      </c>
      <c r="H966">
        <v>268.11050415039102</v>
      </c>
      <c r="I966">
        <v>259.85464477539102</v>
      </c>
      <c r="J966">
        <v>2</v>
      </c>
    </row>
    <row r="967" spans="1:10" x14ac:dyDescent="0.35">
      <c r="A967" s="1">
        <v>45411.557799374998</v>
      </c>
      <c r="B967">
        <v>866</v>
      </c>
      <c r="C967">
        <v>971.06899999999996</v>
      </c>
      <c r="D967">
        <v>0</v>
      </c>
      <c r="E967">
        <v>156.95602416992199</v>
      </c>
      <c r="F967">
        <v>266.36746215820301</v>
      </c>
      <c r="G967">
        <v>1</v>
      </c>
      <c r="H967">
        <v>268.06243896484398</v>
      </c>
      <c r="I967">
        <v>259.80770874023398</v>
      </c>
      <c r="J967">
        <v>2</v>
      </c>
    </row>
    <row r="968" spans="1:10" x14ac:dyDescent="0.35">
      <c r="A968" s="1">
        <v>45411.557810937498</v>
      </c>
      <c r="B968">
        <v>865</v>
      </c>
      <c r="C968">
        <v>972.06799999999998</v>
      </c>
      <c r="D968">
        <v>0</v>
      </c>
      <c r="E968">
        <v>156.92001342773401</v>
      </c>
      <c r="F968">
        <v>266.30609130859398</v>
      </c>
      <c r="G968">
        <v>1</v>
      </c>
      <c r="H968">
        <v>268.06915283203102</v>
      </c>
      <c r="I968">
        <v>259.81427001953102</v>
      </c>
      <c r="J968">
        <v>2</v>
      </c>
    </row>
    <row r="969" spans="1:10" x14ac:dyDescent="0.35">
      <c r="A969" s="1">
        <v>45411.557822604198</v>
      </c>
      <c r="B969">
        <v>873</v>
      </c>
      <c r="C969">
        <v>973.07600000000002</v>
      </c>
      <c r="D969">
        <v>0</v>
      </c>
      <c r="E969">
        <v>156.93344116210901</v>
      </c>
      <c r="F969">
        <v>266.32897949218801</v>
      </c>
      <c r="G969">
        <v>1</v>
      </c>
      <c r="H969">
        <v>268.045654296875</v>
      </c>
      <c r="I969">
        <v>259.79132080078102</v>
      </c>
      <c r="J969">
        <v>2</v>
      </c>
    </row>
    <row r="970" spans="1:10" x14ac:dyDescent="0.35">
      <c r="A970" s="1">
        <v>45411.5578341898</v>
      </c>
      <c r="B970">
        <v>874</v>
      </c>
      <c r="C970">
        <v>974.077</v>
      </c>
      <c r="D970">
        <v>0</v>
      </c>
      <c r="E970">
        <v>156.8701171875</v>
      </c>
      <c r="F970">
        <v>266.22106933593801</v>
      </c>
      <c r="G970">
        <v>1</v>
      </c>
      <c r="H970">
        <v>267.96844482421898</v>
      </c>
      <c r="I970">
        <v>259.71594238281301</v>
      </c>
      <c r="J970">
        <v>2</v>
      </c>
    </row>
    <row r="971" spans="1:10" x14ac:dyDescent="0.35">
      <c r="A971" s="1">
        <v>45411.557845763899</v>
      </c>
      <c r="B971">
        <v>874</v>
      </c>
      <c r="C971">
        <v>975.077</v>
      </c>
      <c r="D971">
        <v>0</v>
      </c>
      <c r="E971">
        <v>156.90963745117199</v>
      </c>
      <c r="F971">
        <v>266.28842163085898</v>
      </c>
      <c r="G971">
        <v>1</v>
      </c>
      <c r="H971">
        <v>268.00247192382801</v>
      </c>
      <c r="I971">
        <v>259.74917602539102</v>
      </c>
      <c r="J971">
        <v>2</v>
      </c>
    </row>
    <row r="972" spans="1:10" x14ac:dyDescent="0.35">
      <c r="A972" s="1">
        <v>45411.557858911998</v>
      </c>
      <c r="B972">
        <v>10</v>
      </c>
      <c r="C972">
        <v>976.21299999999997</v>
      </c>
      <c r="D972">
        <v>0</v>
      </c>
      <c r="E972">
        <v>156.88278198242199</v>
      </c>
      <c r="F972">
        <v>266.24264526367199</v>
      </c>
      <c r="G972">
        <v>1</v>
      </c>
      <c r="H972">
        <v>267.93930053710898</v>
      </c>
      <c r="I972">
        <v>259.68746948242199</v>
      </c>
      <c r="J972">
        <v>2</v>
      </c>
    </row>
    <row r="973" spans="1:10" x14ac:dyDescent="0.35">
      <c r="A973" s="1">
        <v>45411.5578690162</v>
      </c>
      <c r="B973">
        <v>883</v>
      </c>
      <c r="C973">
        <v>977.08600000000001</v>
      </c>
      <c r="D973">
        <v>0</v>
      </c>
      <c r="E973">
        <v>156.90948486328099</v>
      </c>
      <c r="F973">
        <v>266.28814697265602</v>
      </c>
      <c r="G973">
        <v>1</v>
      </c>
      <c r="H973">
        <v>267.96432495117199</v>
      </c>
      <c r="I973">
        <v>259.7119140625</v>
      </c>
      <c r="J973">
        <v>2</v>
      </c>
    </row>
    <row r="974" spans="1:10" x14ac:dyDescent="0.35">
      <c r="A974" s="1">
        <v>45411.557880659697</v>
      </c>
      <c r="B974">
        <v>889</v>
      </c>
      <c r="C974">
        <v>978.09199999999998</v>
      </c>
      <c r="D974">
        <v>0</v>
      </c>
      <c r="E974">
        <v>156.92703247070301</v>
      </c>
      <c r="F974">
        <v>266.31805419921898</v>
      </c>
      <c r="G974">
        <v>1</v>
      </c>
      <c r="H974">
        <v>268.03466796875</v>
      </c>
      <c r="I974">
        <v>259.78060913085898</v>
      </c>
      <c r="J974">
        <v>2</v>
      </c>
    </row>
    <row r="975" spans="1:10" x14ac:dyDescent="0.35">
      <c r="A975" s="1">
        <v>45411.557892338002</v>
      </c>
      <c r="B975">
        <v>898</v>
      </c>
      <c r="C975">
        <v>979.101</v>
      </c>
      <c r="D975">
        <v>0</v>
      </c>
      <c r="E975">
        <v>156.92230224609401</v>
      </c>
      <c r="F975">
        <v>266.30999755859398</v>
      </c>
      <c r="G975">
        <v>1</v>
      </c>
      <c r="H975">
        <v>267.95989990234398</v>
      </c>
      <c r="I975">
        <v>259.70758056640602</v>
      </c>
      <c r="J975">
        <v>2</v>
      </c>
    </row>
    <row r="976" spans="1:10" x14ac:dyDescent="0.35">
      <c r="A976" s="1">
        <v>45411.5579040046</v>
      </c>
      <c r="B976">
        <v>906</v>
      </c>
      <c r="C976">
        <v>980.10900000000004</v>
      </c>
      <c r="D976">
        <v>0</v>
      </c>
      <c r="E976">
        <v>156.944580078125</v>
      </c>
      <c r="F976">
        <v>266.34796142578102</v>
      </c>
      <c r="G976">
        <v>1</v>
      </c>
      <c r="H976">
        <v>267.9833984375</v>
      </c>
      <c r="I976">
        <v>259.73052978515602</v>
      </c>
      <c r="J976">
        <v>2</v>
      </c>
    </row>
    <row r="977" spans="1:10" x14ac:dyDescent="0.35">
      <c r="A977" s="1">
        <v>45411.557917071797</v>
      </c>
      <c r="B977">
        <v>35</v>
      </c>
      <c r="C977">
        <v>981.23800000000006</v>
      </c>
      <c r="D977">
        <v>0</v>
      </c>
      <c r="E977">
        <v>156.89651489257801</v>
      </c>
      <c r="F977">
        <v>266.26605224609398</v>
      </c>
      <c r="G977">
        <v>1</v>
      </c>
      <c r="H977">
        <v>268.02108764648398</v>
      </c>
      <c r="I977">
        <v>259.767333984375</v>
      </c>
      <c r="J977">
        <v>2</v>
      </c>
    </row>
    <row r="978" spans="1:10" x14ac:dyDescent="0.35">
      <c r="A978" s="1">
        <v>45411.557927245398</v>
      </c>
      <c r="B978">
        <v>914</v>
      </c>
      <c r="C978">
        <v>982.11699999999996</v>
      </c>
      <c r="D978">
        <v>0</v>
      </c>
      <c r="E978">
        <v>156.91345214843801</v>
      </c>
      <c r="F978">
        <v>266.294921875</v>
      </c>
      <c r="G978">
        <v>1</v>
      </c>
      <c r="H978">
        <v>267.99621582031301</v>
      </c>
      <c r="I978">
        <v>259.74304199218801</v>
      </c>
      <c r="J978">
        <v>2</v>
      </c>
    </row>
    <row r="979" spans="1:10" x14ac:dyDescent="0.35">
      <c r="A979" s="1">
        <v>45411.557938888902</v>
      </c>
      <c r="B979">
        <v>920</v>
      </c>
      <c r="C979">
        <v>983.12300000000005</v>
      </c>
      <c r="D979">
        <v>0</v>
      </c>
      <c r="E979">
        <v>156.89605712890599</v>
      </c>
      <c r="F979">
        <v>266.26525878906301</v>
      </c>
      <c r="G979">
        <v>1</v>
      </c>
      <c r="H979">
        <v>267.98965454101602</v>
      </c>
      <c r="I979">
        <v>259.73666381835898</v>
      </c>
      <c r="J979">
        <v>2</v>
      </c>
    </row>
    <row r="980" spans="1:10" x14ac:dyDescent="0.35">
      <c r="A980" s="1">
        <v>45411.557950567098</v>
      </c>
      <c r="B980">
        <v>929</v>
      </c>
      <c r="C980">
        <v>984.13199999999995</v>
      </c>
      <c r="D980">
        <v>0</v>
      </c>
      <c r="E980">
        <v>156.89315795898401</v>
      </c>
      <c r="F980">
        <v>266.26031494140602</v>
      </c>
      <c r="G980">
        <v>1</v>
      </c>
      <c r="H980">
        <v>267.92572021484398</v>
      </c>
      <c r="I980">
        <v>259.67422485351602</v>
      </c>
      <c r="J980">
        <v>2</v>
      </c>
    </row>
    <row r="981" spans="1:10" x14ac:dyDescent="0.35">
      <c r="A981" s="1">
        <v>45411.557962256898</v>
      </c>
      <c r="B981">
        <v>939</v>
      </c>
      <c r="C981">
        <v>985.14200000000005</v>
      </c>
      <c r="D981">
        <v>0</v>
      </c>
      <c r="E981">
        <v>156.86553955078099</v>
      </c>
      <c r="F981">
        <v>266.21325683593801</v>
      </c>
      <c r="G981">
        <v>1</v>
      </c>
      <c r="H981">
        <v>267.880859375</v>
      </c>
      <c r="I981">
        <v>259.63040161132801</v>
      </c>
      <c r="J981">
        <v>2</v>
      </c>
    </row>
    <row r="982" spans="1:10" x14ac:dyDescent="0.35">
      <c r="A982" s="1">
        <v>45411.5579748495</v>
      </c>
      <c r="B982">
        <v>27</v>
      </c>
      <c r="C982">
        <v>986.23</v>
      </c>
      <c r="D982">
        <v>0</v>
      </c>
      <c r="E982">
        <v>156.86187744140599</v>
      </c>
      <c r="F982">
        <v>266.20703125</v>
      </c>
      <c r="G982">
        <v>1</v>
      </c>
      <c r="H982">
        <v>267.95333862304699</v>
      </c>
      <c r="I982">
        <v>259.701171875</v>
      </c>
      <c r="J982">
        <v>2</v>
      </c>
    </row>
    <row r="983" spans="1:10" x14ac:dyDescent="0.35">
      <c r="A983" s="1">
        <v>45411.557985567102</v>
      </c>
      <c r="B983">
        <v>953</v>
      </c>
      <c r="C983">
        <v>987.15599999999995</v>
      </c>
      <c r="D983">
        <v>0</v>
      </c>
      <c r="E983">
        <v>156.86355590820301</v>
      </c>
      <c r="F983">
        <v>266.20986938476602</v>
      </c>
      <c r="G983">
        <v>1</v>
      </c>
      <c r="H983">
        <v>267.8955078125</v>
      </c>
      <c r="I983">
        <v>259.64471435546898</v>
      </c>
      <c r="J983">
        <v>2</v>
      </c>
    </row>
    <row r="984" spans="1:10" x14ac:dyDescent="0.35">
      <c r="A984" s="1">
        <v>45411.5579971759</v>
      </c>
      <c r="B984">
        <v>956</v>
      </c>
      <c r="C984">
        <v>988.15899999999999</v>
      </c>
      <c r="D984">
        <v>0</v>
      </c>
      <c r="E984">
        <v>156.84814453125</v>
      </c>
      <c r="F984">
        <v>266.18362426757801</v>
      </c>
      <c r="G984">
        <v>1</v>
      </c>
      <c r="H984">
        <v>267.95303344726602</v>
      </c>
      <c r="I984">
        <v>259.70089721679699</v>
      </c>
      <c r="J984">
        <v>2</v>
      </c>
    </row>
    <row r="985" spans="1:10" x14ac:dyDescent="0.35">
      <c r="A985" s="1">
        <v>45411.558008888896</v>
      </c>
      <c r="B985">
        <v>968</v>
      </c>
      <c r="C985">
        <v>989.17100000000005</v>
      </c>
      <c r="D985">
        <v>0</v>
      </c>
      <c r="E985">
        <v>156.94763183593801</v>
      </c>
      <c r="F985">
        <v>266.35317993164102</v>
      </c>
      <c r="G985">
        <v>1</v>
      </c>
      <c r="H985">
        <v>267.96112060546898</v>
      </c>
      <c r="I985">
        <v>259.70877075195301</v>
      </c>
      <c r="J985">
        <v>2</v>
      </c>
    </row>
    <row r="986" spans="1:10" x14ac:dyDescent="0.35">
      <c r="A986" s="1">
        <v>45411.5580205324</v>
      </c>
      <c r="B986">
        <v>974</v>
      </c>
      <c r="C986">
        <v>990.17700000000002</v>
      </c>
      <c r="D986">
        <v>0</v>
      </c>
      <c r="E986">
        <v>156.92047119140599</v>
      </c>
      <c r="F986">
        <v>266.306884765625</v>
      </c>
      <c r="G986">
        <v>1</v>
      </c>
      <c r="H986">
        <v>267.96401977539102</v>
      </c>
      <c r="I986">
        <v>259.71160888671898</v>
      </c>
      <c r="J986">
        <v>2</v>
      </c>
    </row>
    <row r="987" spans="1:10" x14ac:dyDescent="0.35">
      <c r="A987" s="1">
        <v>45411.558032824098</v>
      </c>
      <c r="B987">
        <v>36</v>
      </c>
      <c r="C987">
        <v>991.23900000000003</v>
      </c>
      <c r="D987">
        <v>0</v>
      </c>
      <c r="E987">
        <v>156.91925048828099</v>
      </c>
      <c r="F987">
        <v>266.30480957031301</v>
      </c>
      <c r="G987">
        <v>1</v>
      </c>
      <c r="H987">
        <v>267.93380737304699</v>
      </c>
      <c r="I987">
        <v>259.68212890625</v>
      </c>
      <c r="J987">
        <v>2</v>
      </c>
    </row>
    <row r="988" spans="1:10" x14ac:dyDescent="0.35">
      <c r="A988" s="1">
        <v>45411.558043969897</v>
      </c>
      <c r="B988">
        <v>999</v>
      </c>
      <c r="C988">
        <v>992.202</v>
      </c>
      <c r="D988">
        <v>0</v>
      </c>
      <c r="E988">
        <v>156.89636230468801</v>
      </c>
      <c r="F988">
        <v>266.26577758789102</v>
      </c>
      <c r="G988">
        <v>1</v>
      </c>
      <c r="H988">
        <v>267.96798706054699</v>
      </c>
      <c r="I988">
        <v>259.71548461914102</v>
      </c>
      <c r="J988">
        <v>2</v>
      </c>
    </row>
    <row r="989" spans="1:10" x14ac:dyDescent="0.35">
      <c r="A989" s="1">
        <v>45411.558055729198</v>
      </c>
      <c r="B989">
        <v>15</v>
      </c>
      <c r="C989">
        <v>993.21799999999996</v>
      </c>
      <c r="D989">
        <v>0</v>
      </c>
      <c r="E989">
        <v>156.87744140625</v>
      </c>
      <c r="F989">
        <v>266.23355102539102</v>
      </c>
      <c r="G989">
        <v>1</v>
      </c>
      <c r="H989">
        <v>267.960205078125</v>
      </c>
      <c r="I989">
        <v>259.70788574218801</v>
      </c>
      <c r="J989">
        <v>2</v>
      </c>
    </row>
    <row r="990" spans="1:10" x14ac:dyDescent="0.35">
      <c r="A990" s="1">
        <v>45411.558067338003</v>
      </c>
      <c r="B990">
        <v>18</v>
      </c>
      <c r="C990">
        <v>994.221</v>
      </c>
      <c r="D990">
        <v>0</v>
      </c>
      <c r="E990">
        <v>156.89392089843801</v>
      </c>
      <c r="F990">
        <v>266.26162719726602</v>
      </c>
      <c r="G990">
        <v>1</v>
      </c>
      <c r="H990">
        <v>267.989501953125</v>
      </c>
      <c r="I990">
        <v>259.73651123046898</v>
      </c>
      <c r="J990">
        <v>2</v>
      </c>
    </row>
    <row r="991" spans="1:10" x14ac:dyDescent="0.35">
      <c r="A991" s="1">
        <v>45411.558079062503</v>
      </c>
      <c r="B991">
        <v>31</v>
      </c>
      <c r="C991">
        <v>995.23400000000004</v>
      </c>
      <c r="D991">
        <v>0</v>
      </c>
      <c r="E991">
        <v>156.89926147460901</v>
      </c>
      <c r="F991">
        <v>266.27072143554699</v>
      </c>
      <c r="G991">
        <v>1</v>
      </c>
      <c r="H991">
        <v>267.90756225585898</v>
      </c>
      <c r="I991">
        <v>259.656494140625</v>
      </c>
      <c r="J991">
        <v>2</v>
      </c>
    </row>
    <row r="992" spans="1:10" x14ac:dyDescent="0.35">
      <c r="A992" s="1">
        <v>45411.558090891202</v>
      </c>
      <c r="B992">
        <v>53</v>
      </c>
      <c r="C992">
        <v>996.25599999999997</v>
      </c>
      <c r="D992">
        <v>0</v>
      </c>
      <c r="E992">
        <v>156.929931640625</v>
      </c>
      <c r="F992">
        <v>266.322998046875</v>
      </c>
      <c r="G992">
        <v>1</v>
      </c>
      <c r="H992">
        <v>267.91366577148398</v>
      </c>
      <c r="I992">
        <v>259.66244506835898</v>
      </c>
      <c r="J992">
        <v>2</v>
      </c>
    </row>
    <row r="993" spans="1:10" x14ac:dyDescent="0.35">
      <c r="A993" s="1">
        <v>45411.558102384297</v>
      </c>
      <c r="B993">
        <v>46</v>
      </c>
      <c r="C993">
        <v>997.24900000000002</v>
      </c>
      <c r="D993">
        <v>0</v>
      </c>
      <c r="E993">
        <v>156.96487426757801</v>
      </c>
      <c r="F993">
        <v>266.382568359375</v>
      </c>
      <c r="G993">
        <v>1</v>
      </c>
      <c r="H993">
        <v>267.88665771484398</v>
      </c>
      <c r="I993">
        <v>259.63607788085898</v>
      </c>
      <c r="J993">
        <v>2</v>
      </c>
    </row>
    <row r="994" spans="1:10" x14ac:dyDescent="0.35">
      <c r="A994" s="1">
        <v>45411.558114050902</v>
      </c>
      <c r="B994">
        <v>54</v>
      </c>
      <c r="C994">
        <v>998.25699999999995</v>
      </c>
      <c r="D994">
        <v>0</v>
      </c>
      <c r="E994">
        <v>156.95266723632801</v>
   